"1"/>
      <c r="HC130" s="1"/>
      <c r="HD130" s="1"/>
      <c r="HE130" s="1"/>
      <c r="HF130" s="1"/>
      <c r="HG130" s="1"/>
      <c r="HH130" s="1"/>
      <c r="HI130" s="1"/>
      <c r="HJ130" s="1"/>
      <c r="HK130" s="1"/>
      <c r="HL130" s="1"/>
      <c r="HM130" s="1"/>
      <c r="HN130" s="1"/>
      <c r="HO130" s="1"/>
      <c r="HP130" s="1"/>
      <c r="HQ130" s="1"/>
      <c r="HR130" s="1"/>
      <c r="HS130" s="1"/>
      <c r="HT130" s="1"/>
      <c r="HU130" s="1"/>
      <c r="HV130" s="1"/>
      <c r="HW130" s="1"/>
      <c r="HX130" s="1"/>
      <c r="HY130" s="1"/>
      <c r="HZ130" s="1"/>
      <c r="IA130" s="1"/>
      <c r="IB130" s="1"/>
      <c r="IC130" s="1"/>
      <c r="ID130" s="1"/>
      <c r="IE130" s="1"/>
      <c r="IF130" s="1"/>
      <c r="IG130" s="1"/>
      <c r="IH130" s="1"/>
      <c r="II130" s="1"/>
      <c r="IJ130" s="1"/>
      <c r="IK130" s="1"/>
      <c r="IL130" s="1"/>
      <c r="IM130" s="1"/>
      <c r="IN130" s="1"/>
      <c r="IO130" s="1"/>
      <c r="IP130" s="1"/>
      <c r="IQ130" s="1"/>
      <c r="IR130" s="1"/>
      <c r="IS130" s="1"/>
      <c r="IT130" s="1"/>
      <c r="IU130" s="1"/>
      <c r="IV130" s="1"/>
      <c r="IW130" s="1"/>
      <c r="IX130" s="1"/>
    </row>
    <row r="131" spans="4:258" x14ac:dyDescent="0.4">
      <c r="D131" s="2">
        <v>44001</v>
      </c>
      <c r="E131" s="1" t="s">
        <v>1078</v>
      </c>
      <c r="F131" s="1" t="s">
        <v>21</v>
      </c>
      <c r="G131" s="1" t="s">
        <v>569</v>
      </c>
      <c r="H131" s="1" t="s">
        <v>179</v>
      </c>
      <c r="I131" s="1" t="s">
        <v>715</v>
      </c>
      <c r="J131" s="1" t="s">
        <v>1070</v>
      </c>
      <c r="K131" s="1" t="s">
        <v>71</v>
      </c>
      <c r="L131" s="1" t="s">
        <v>1080</v>
      </c>
      <c r="M131" s="1" t="s">
        <v>1075</v>
      </c>
      <c r="N131" s="1" t="s">
        <v>868</v>
      </c>
      <c r="O131" s="1">
        <v>0.86</v>
      </c>
      <c r="P131" s="1" t="s">
        <v>1083</v>
      </c>
      <c r="Q131" s="1" t="s">
        <v>1084</v>
      </c>
      <c r="R131" s="1" t="s">
        <v>1091</v>
      </c>
      <c r="S131" s="1" t="s">
        <v>339</v>
      </c>
      <c r="T131" s="1" t="s">
        <v>60</v>
      </c>
      <c r="U131" s="1" t="s">
        <v>68</v>
      </c>
      <c r="V131" s="1" t="s">
        <v>61</v>
      </c>
      <c r="W131" s="1" t="s">
        <v>61</v>
      </c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  <c r="FJ131" s="1"/>
      <c r="FK131" s="1"/>
      <c r="FL131" s="1"/>
      <c r="FM131" s="1"/>
      <c r="FN131" s="1"/>
      <c r="FO131" s="1"/>
      <c r="FP131" s="1"/>
      <c r="FQ131" s="1"/>
      <c r="FR131" s="1"/>
      <c r="FS131" s="1"/>
      <c r="FT131" s="1"/>
      <c r="FU131" s="1"/>
      <c r="FV131" s="1"/>
      <c r="FW131" s="1"/>
      <c r="FX131" s="1"/>
      <c r="FY131" s="1"/>
      <c r="FZ131" s="1"/>
      <c r="GA131" s="1"/>
      <c r="GB131" s="1"/>
      <c r="GC131" s="1"/>
      <c r="GD131" s="1"/>
      <c r="GE131" s="1"/>
      <c r="GF131" s="1"/>
      <c r="GG131" s="1"/>
      <c r="GH131" s="1"/>
      <c r="GI131" s="1"/>
      <c r="GJ131" s="1"/>
      <c r="GK131" s="1"/>
      <c r="GL131" s="1"/>
      <c r="GM131" s="1"/>
      <c r="GN131" s="1"/>
      <c r="GO131" s="1"/>
      <c r="GP131" s="1"/>
      <c r="GQ131" s="1"/>
      <c r="GR131" s="1"/>
      <c r="GS131" s="1"/>
      <c r="GT131" s="1"/>
      <c r="GU131" s="1"/>
      <c r="GV131" s="1"/>
      <c r="GW131" s="1"/>
      <c r="GX131" s="1"/>
      <c r="GY131" s="1"/>
      <c r="GZ131" s="1"/>
      <c r="HA131" s="1"/>
      <c r="HB131" s="1"/>
      <c r="HC131" s="1"/>
      <c r="HD131" s="1"/>
      <c r="HE131" s="1"/>
      <c r="HF131" s="1"/>
      <c r="HG131" s="1"/>
      <c r="HH131" s="1"/>
      <c r="HI131" s="1"/>
      <c r="HJ131" s="1"/>
      <c r="HK131" s="1"/>
      <c r="HL131" s="1"/>
      <c r="HM131" s="1"/>
      <c r="HN131" s="1"/>
      <c r="HO131" s="1"/>
      <c r="HP131" s="1"/>
      <c r="HQ131" s="1"/>
      <c r="HR131" s="1"/>
      <c r="HS131" s="1"/>
      <c r="HT131" s="1"/>
      <c r="HU131" s="1"/>
      <c r="HV131" s="1"/>
      <c r="HW131" s="1"/>
      <c r="HX131" s="1"/>
      <c r="HY131" s="1"/>
      <c r="HZ131" s="1"/>
      <c r="IA131" s="1"/>
      <c r="IB131" s="1"/>
      <c r="IC131" s="1"/>
      <c r="ID131" s="1"/>
      <c r="IE131" s="1"/>
      <c r="IF131" s="1"/>
      <c r="IG131" s="1"/>
      <c r="IH131" s="1"/>
      <c r="II131" s="1"/>
      <c r="IJ131" s="1"/>
      <c r="IK131" s="1"/>
      <c r="IL131" s="1"/>
      <c r="IM131" s="1"/>
      <c r="IN131" s="1"/>
      <c r="IO131" s="1"/>
      <c r="IP131" s="1"/>
      <c r="IQ131" s="1"/>
      <c r="IR131" s="1"/>
      <c r="IS131" s="1"/>
      <c r="IT131" s="1"/>
      <c r="IU131" s="1"/>
      <c r="IV131" s="1"/>
      <c r="IW131" s="1"/>
      <c r="IX131" s="1"/>
    </row>
    <row r="132" spans="4:258" x14ac:dyDescent="0.4">
      <c r="D132" s="2">
        <v>44001</v>
      </c>
      <c r="E132" s="1" t="s">
        <v>1087</v>
      </c>
      <c r="F132" s="1" t="s">
        <v>461</v>
      </c>
      <c r="G132" s="1" t="s">
        <v>120</v>
      </c>
      <c r="H132" s="1" t="s">
        <v>70</v>
      </c>
      <c r="I132" s="1" t="s">
        <v>1089</v>
      </c>
      <c r="J132" s="1" t="s">
        <v>1086</v>
      </c>
      <c r="K132" s="1" t="s">
        <v>1088</v>
      </c>
      <c r="L132" s="1" t="s">
        <v>656</v>
      </c>
      <c r="M132" s="1" t="s">
        <v>69</v>
      </c>
      <c r="N132" s="1" t="s">
        <v>63</v>
      </c>
      <c r="O132" s="1">
        <v>0.86</v>
      </c>
      <c r="P132" s="1" t="s">
        <v>1085</v>
      </c>
      <c r="Q132" s="1" t="s">
        <v>1090</v>
      </c>
      <c r="R132" s="1" t="s">
        <v>1092</v>
      </c>
      <c r="S132" s="1" t="s">
        <v>339</v>
      </c>
      <c r="T132" s="1" t="s">
        <v>60</v>
      </c>
      <c r="U132" s="1" t="s">
        <v>68</v>
      </c>
      <c r="V132" s="1" t="s">
        <v>61</v>
      </c>
      <c r="W132" s="1" t="s">
        <v>61</v>
      </c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  <c r="EG132" s="1"/>
      <c r="EH132" s="1"/>
      <c r="EI132" s="1"/>
      <c r="EJ132" s="1"/>
      <c r="EK132" s="1"/>
      <c r="EL132" s="1"/>
      <c r="EM132" s="1"/>
      <c r="EN132" s="1"/>
      <c r="EO132" s="1"/>
      <c r="EP132" s="1"/>
      <c r="EQ132" s="1"/>
      <c r="ER132" s="1"/>
      <c r="ES132" s="1"/>
      <c r="ET132" s="1"/>
      <c r="EU132" s="1"/>
      <c r="EV132" s="1"/>
      <c r="EW132" s="1"/>
      <c r="EX132" s="1"/>
      <c r="EY132" s="1"/>
      <c r="EZ132" s="1"/>
      <c r="FA132" s="1"/>
      <c r="FB132" s="1"/>
      <c r="FC132" s="1"/>
      <c r="FD132" s="1"/>
      <c r="FE132" s="1"/>
      <c r="FF132" s="1"/>
      <c r="FG132" s="1"/>
      <c r="FH132" s="1"/>
      <c r="FI132" s="1"/>
      <c r="FJ132" s="1"/>
      <c r="FK132" s="1"/>
      <c r="FL132" s="1"/>
      <c r="FM132" s="1"/>
      <c r="FN132" s="1"/>
      <c r="FO132" s="1"/>
      <c r="FP132" s="1"/>
      <c r="FQ132" s="1"/>
      <c r="FR132" s="1"/>
      <c r="FS132" s="1"/>
      <c r="FT132" s="1"/>
      <c r="FU132" s="1"/>
      <c r="FV132" s="1"/>
      <c r="FW132" s="1"/>
      <c r="FX132" s="1"/>
      <c r="FY132" s="1"/>
      <c r="FZ132" s="1"/>
      <c r="GA132" s="1"/>
      <c r="GB132" s="1"/>
      <c r="GC132" s="1"/>
      <c r="GD132" s="1"/>
      <c r="GE132" s="1"/>
      <c r="GF132" s="1"/>
      <c r="GG132" s="1"/>
      <c r="GH132" s="1"/>
      <c r="GI132" s="1"/>
      <c r="GJ132" s="1"/>
      <c r="GK132" s="1"/>
      <c r="GL132" s="1"/>
      <c r="GM132" s="1"/>
      <c r="GN132" s="1"/>
      <c r="GO132" s="1"/>
      <c r="GP132" s="1"/>
      <c r="GQ132" s="1"/>
      <c r="GR132" s="1"/>
      <c r="GS132" s="1"/>
      <c r="GT132" s="1"/>
      <c r="GU132" s="1"/>
      <c r="GV132" s="1"/>
      <c r="GW132" s="1"/>
      <c r="GX132" s="1"/>
      <c r="GY132" s="1"/>
      <c r="GZ132" s="1"/>
      <c r="HA132" s="1"/>
      <c r="HB132" s="1"/>
      <c r="HC132" s="1"/>
      <c r="HD132" s="1"/>
      <c r="HE132" s="1"/>
      <c r="HF132" s="1"/>
      <c r="HG132" s="1"/>
      <c r="HH132" s="1"/>
      <c r="HI132" s="1"/>
      <c r="HJ132" s="1"/>
      <c r="HK132" s="1"/>
      <c r="HL132" s="1"/>
      <c r="HM132" s="1"/>
      <c r="HN132" s="1"/>
      <c r="HO132" s="1"/>
      <c r="HP132" s="1"/>
      <c r="HQ132" s="1"/>
      <c r="HR132" s="1"/>
      <c r="HS132" s="1"/>
      <c r="HT132" s="1"/>
      <c r="HU132" s="1"/>
      <c r="HV132" s="1"/>
      <c r="HW132" s="1"/>
      <c r="HX132" s="1"/>
      <c r="HY132" s="1"/>
      <c r="HZ132" s="1"/>
      <c r="IA132" s="1"/>
      <c r="IB132" s="1"/>
      <c r="IC132" s="1"/>
      <c r="ID132" s="1"/>
      <c r="IE132" s="1"/>
      <c r="IF132" s="1"/>
      <c r="IG132" s="1"/>
      <c r="IH132" s="1"/>
      <c r="II132" s="1"/>
      <c r="IJ132" s="1"/>
      <c r="IK132" s="1"/>
      <c r="IL132" s="1"/>
      <c r="IM132" s="1"/>
      <c r="IN132" s="1"/>
      <c r="IO132" s="1"/>
      <c r="IP132" s="1"/>
      <c r="IQ132" s="1"/>
      <c r="IR132" s="1"/>
      <c r="IS132" s="1"/>
      <c r="IT132" s="1"/>
      <c r="IU132" s="1"/>
      <c r="IV132" s="1"/>
      <c r="IW132" s="1"/>
      <c r="IX132" s="1"/>
    </row>
    <row r="133" spans="4:258" x14ac:dyDescent="0.4">
      <c r="D133" s="2">
        <v>44001</v>
      </c>
      <c r="E133" s="1" t="s">
        <v>1100</v>
      </c>
      <c r="F133" s="1" t="s">
        <v>569</v>
      </c>
      <c r="G133" s="1" t="s">
        <v>82</v>
      </c>
      <c r="H133" s="1" t="s">
        <v>70</v>
      </c>
      <c r="I133" s="1" t="s">
        <v>1095</v>
      </c>
      <c r="J133" s="1" t="s">
        <v>1097</v>
      </c>
      <c r="K133" s="1" t="s">
        <v>899</v>
      </c>
      <c r="L133" s="1" t="s">
        <v>1098</v>
      </c>
      <c r="M133" s="1" t="s">
        <v>128</v>
      </c>
      <c r="N133" s="1" t="s">
        <v>428</v>
      </c>
      <c r="O133" s="1">
        <v>0.86</v>
      </c>
      <c r="P133" s="1" t="s">
        <v>1101</v>
      </c>
      <c r="Q133" s="1" t="s">
        <v>1093</v>
      </c>
      <c r="R133" s="1" t="s">
        <v>1094</v>
      </c>
      <c r="S133" s="1" t="s">
        <v>339</v>
      </c>
      <c r="T133" s="1" t="s">
        <v>60</v>
      </c>
      <c r="U133" s="1" t="s">
        <v>68</v>
      </c>
      <c r="V133" s="1" t="s">
        <v>61</v>
      </c>
      <c r="W133" s="1" t="s">
        <v>61</v>
      </c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  <c r="EG133" s="1"/>
      <c r="EH133" s="1"/>
      <c r="EI133" s="1"/>
      <c r="EJ133" s="1"/>
      <c r="EK133" s="1"/>
      <c r="EL133" s="1"/>
      <c r="EM133" s="1"/>
      <c r="EN133" s="1"/>
      <c r="EO133" s="1"/>
      <c r="EP133" s="1"/>
      <c r="EQ133" s="1"/>
      <c r="ER133" s="1"/>
      <c r="ES133" s="1"/>
      <c r="ET133" s="1"/>
      <c r="EU133" s="1"/>
      <c r="EV133" s="1"/>
      <c r="EW133" s="1"/>
      <c r="EX133" s="1"/>
      <c r="EY133" s="1"/>
      <c r="EZ133" s="1"/>
      <c r="FA133" s="1"/>
      <c r="FB133" s="1"/>
      <c r="FC133" s="1"/>
      <c r="FD133" s="1"/>
      <c r="FE133" s="1"/>
      <c r="FF133" s="1"/>
      <c r="FG133" s="1"/>
      <c r="FH133" s="1"/>
      <c r="FI133" s="1"/>
      <c r="FJ133" s="1"/>
      <c r="FK133" s="1"/>
      <c r="FL133" s="1"/>
      <c r="FM133" s="1"/>
      <c r="FN133" s="1"/>
      <c r="FO133" s="1"/>
      <c r="FP133" s="1"/>
      <c r="FQ133" s="1"/>
      <c r="FR133" s="1"/>
      <c r="FS133" s="1"/>
      <c r="FT133" s="1"/>
      <c r="FU133" s="1"/>
      <c r="FV133" s="1"/>
      <c r="FW133" s="1"/>
      <c r="FX133" s="1"/>
      <c r="FY133" s="1"/>
      <c r="FZ133" s="1"/>
      <c r="GA133" s="1"/>
      <c r="GB133" s="1"/>
      <c r="GC133" s="1"/>
      <c r="GD133" s="1"/>
      <c r="GE133" s="1"/>
      <c r="GF133" s="1"/>
      <c r="GG133" s="1"/>
      <c r="GH133" s="1"/>
      <c r="GI133" s="1"/>
      <c r="GJ133" s="1"/>
      <c r="GK133" s="1"/>
      <c r="GL133" s="1"/>
      <c r="GM133" s="1"/>
      <c r="GN133" s="1"/>
      <c r="GO133" s="1"/>
      <c r="GP133" s="1"/>
      <c r="GQ133" s="1"/>
      <c r="GR133" s="1"/>
      <c r="GS133" s="1"/>
      <c r="GT133" s="1"/>
      <c r="GU133" s="1"/>
      <c r="GV133" s="1"/>
      <c r="GW133" s="1"/>
      <c r="GX133" s="1"/>
      <c r="GY133" s="1"/>
      <c r="GZ133" s="1"/>
      <c r="HA133" s="1"/>
      <c r="HB133" s="1"/>
      <c r="HC133" s="1"/>
      <c r="HD133" s="1"/>
      <c r="HE133" s="1"/>
      <c r="HF133" s="1"/>
      <c r="HG133" s="1"/>
      <c r="HH133" s="1"/>
      <c r="HI133" s="1"/>
      <c r="HJ133" s="1"/>
      <c r="HK133" s="1"/>
      <c r="HL133" s="1"/>
      <c r="HM133" s="1"/>
      <c r="HN133" s="1"/>
      <c r="HO133" s="1"/>
      <c r="HP133" s="1"/>
      <c r="HQ133" s="1"/>
      <c r="HR133" s="1"/>
      <c r="HS133" s="1"/>
      <c r="HT133" s="1"/>
      <c r="HU133" s="1"/>
      <c r="HV133" s="1"/>
      <c r="HW133" s="1"/>
      <c r="HX133" s="1"/>
      <c r="HY133" s="1"/>
      <c r="HZ133" s="1"/>
      <c r="IA133" s="1"/>
      <c r="IB133" s="1"/>
      <c r="IC133" s="1"/>
      <c r="ID133" s="1"/>
      <c r="IE133" s="1"/>
      <c r="IF133" s="1"/>
      <c r="IG133" s="1"/>
      <c r="IH133" s="1"/>
      <c r="II133" s="1"/>
      <c r="IJ133" s="1"/>
      <c r="IK133" s="1"/>
      <c r="IL133" s="1"/>
      <c r="IM133" s="1"/>
      <c r="IN133" s="1"/>
      <c r="IO133" s="1"/>
      <c r="IP133" s="1"/>
      <c r="IQ133" s="1"/>
      <c r="IR133" s="1"/>
      <c r="IS133" s="1"/>
      <c r="IT133" s="1"/>
      <c r="IU133" s="1"/>
      <c r="IV133" s="1"/>
      <c r="IW133" s="1"/>
      <c r="IX133" s="1"/>
    </row>
    <row r="134" spans="4:258" x14ac:dyDescent="0.4">
      <c r="D134" s="2">
        <v>44001</v>
      </c>
      <c r="E134" s="1" t="s">
        <v>1096</v>
      </c>
      <c r="F134" s="1" t="s">
        <v>115</v>
      </c>
      <c r="G134" s="1" t="s">
        <v>147</v>
      </c>
      <c r="H134" s="1" t="s">
        <v>86</v>
      </c>
      <c r="I134" s="1" t="s">
        <v>880</v>
      </c>
      <c r="J134" s="1" t="s">
        <v>1105</v>
      </c>
      <c r="K134" s="1" t="s">
        <v>132</v>
      </c>
      <c r="L134" s="1" t="s">
        <v>673</v>
      </c>
      <c r="M134" s="1" t="s">
        <v>111</v>
      </c>
      <c r="N134" s="1" t="s">
        <v>428</v>
      </c>
      <c r="O134" s="1">
        <v>0.86</v>
      </c>
      <c r="P134" s="1" t="s">
        <v>1099</v>
      </c>
      <c r="Q134" s="1" t="s">
        <v>1107</v>
      </c>
      <c r="R134" s="1" t="s">
        <v>1108</v>
      </c>
      <c r="S134" s="1" t="s">
        <v>339</v>
      </c>
      <c r="T134" s="1" t="s">
        <v>60</v>
      </c>
      <c r="U134" s="1" t="s">
        <v>68</v>
      </c>
      <c r="V134" s="1" t="s">
        <v>61</v>
      </c>
      <c r="W134" s="1" t="s">
        <v>61</v>
      </c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  <c r="EG134" s="1"/>
      <c r="EH134" s="1"/>
      <c r="EI134" s="1"/>
      <c r="EJ134" s="1"/>
      <c r="EK134" s="1"/>
      <c r="EL134" s="1"/>
      <c r="EM134" s="1"/>
      <c r="EN134" s="1"/>
      <c r="EO134" s="1"/>
      <c r="EP134" s="1"/>
      <c r="EQ134" s="1"/>
      <c r="ER134" s="1"/>
      <c r="ES134" s="1"/>
      <c r="ET134" s="1"/>
      <c r="EU134" s="1"/>
      <c r="EV134" s="1"/>
      <c r="EW134" s="1"/>
      <c r="EX134" s="1"/>
      <c r="EY134" s="1"/>
      <c r="EZ134" s="1"/>
      <c r="FA134" s="1"/>
      <c r="FB134" s="1"/>
      <c r="FC134" s="1"/>
      <c r="FD134" s="1"/>
      <c r="FE134" s="1"/>
      <c r="FF134" s="1"/>
      <c r="FG134" s="1"/>
      <c r="FH134" s="1"/>
      <c r="FI134" s="1"/>
      <c r="FJ134" s="1"/>
      <c r="FK134" s="1"/>
      <c r="FL134" s="1"/>
      <c r="FM134" s="1"/>
      <c r="FN134" s="1"/>
      <c r="FO134" s="1"/>
      <c r="FP134" s="1"/>
      <c r="FQ134" s="1"/>
      <c r="FR134" s="1"/>
      <c r="FS134" s="1"/>
      <c r="FT134" s="1"/>
      <c r="FU134" s="1"/>
      <c r="FV134" s="1"/>
      <c r="FW134" s="1"/>
      <c r="FX134" s="1"/>
      <c r="FY134" s="1"/>
      <c r="FZ134" s="1"/>
      <c r="GA134" s="1"/>
      <c r="GB134" s="1"/>
      <c r="GC134" s="1"/>
      <c r="GD134" s="1"/>
      <c r="GE134" s="1"/>
      <c r="GF134" s="1"/>
      <c r="GG134" s="1"/>
      <c r="GH134" s="1"/>
      <c r="GI134" s="1"/>
      <c r="GJ134" s="1"/>
      <c r="GK134" s="1"/>
      <c r="GL134" s="1"/>
      <c r="GM134" s="1"/>
      <c r="GN134" s="1"/>
      <c r="GO134" s="1"/>
      <c r="GP134" s="1"/>
      <c r="GQ134" s="1"/>
      <c r="GR134" s="1"/>
      <c r="GS134" s="1"/>
      <c r="GT134" s="1"/>
      <c r="GU134" s="1"/>
      <c r="GV134" s="1"/>
      <c r="GW134" s="1"/>
      <c r="GX134" s="1"/>
      <c r="GY134" s="1"/>
      <c r="GZ134" s="1"/>
      <c r="HA134" s="1"/>
      <c r="HB134" s="1"/>
      <c r="HC134" s="1"/>
      <c r="HD134" s="1"/>
      <c r="HE134" s="1"/>
      <c r="HF134" s="1"/>
      <c r="HG134" s="1"/>
      <c r="HH134" s="1"/>
      <c r="HI134" s="1"/>
      <c r="HJ134" s="1"/>
      <c r="HK134" s="1"/>
      <c r="HL134" s="1"/>
      <c r="HM134" s="1"/>
      <c r="HN134" s="1"/>
      <c r="HO134" s="1"/>
      <c r="HP134" s="1"/>
      <c r="HQ134" s="1"/>
      <c r="HR134" s="1"/>
      <c r="HS134" s="1"/>
      <c r="HT134" s="1"/>
      <c r="HU134" s="1"/>
      <c r="HV134" s="1"/>
      <c r="HW134" s="1"/>
      <c r="HX134" s="1"/>
      <c r="HY134" s="1"/>
      <c r="HZ134" s="1"/>
      <c r="IA134" s="1"/>
      <c r="IB134" s="1"/>
      <c r="IC134" s="1"/>
      <c r="ID134" s="1"/>
      <c r="IE134" s="1"/>
      <c r="IF134" s="1"/>
      <c r="IG134" s="1"/>
      <c r="IH134" s="1"/>
      <c r="II134" s="1"/>
      <c r="IJ134" s="1"/>
      <c r="IK134" s="1"/>
      <c r="IL134" s="1"/>
      <c r="IM134" s="1"/>
      <c r="IN134" s="1"/>
      <c r="IO134" s="1"/>
      <c r="IP134" s="1"/>
      <c r="IQ134" s="1"/>
      <c r="IR134" s="1"/>
      <c r="IS134" s="1"/>
      <c r="IT134" s="1"/>
      <c r="IU134" s="1"/>
      <c r="IV134" s="1"/>
      <c r="IW134" s="1"/>
      <c r="IX134" s="1"/>
    </row>
    <row r="135" spans="4:258" x14ac:dyDescent="0.4">
      <c r="D135" s="2">
        <v>44001</v>
      </c>
      <c r="E135" s="1" t="s">
        <v>1106</v>
      </c>
      <c r="F135" s="1" t="s">
        <v>467</v>
      </c>
      <c r="G135" s="1" t="s">
        <v>467</v>
      </c>
      <c r="H135" s="1" t="s">
        <v>642</v>
      </c>
      <c r="I135" s="1" t="s">
        <v>462</v>
      </c>
      <c r="J135" s="1" t="s">
        <v>676</v>
      </c>
      <c r="K135" s="1" t="s">
        <v>1102</v>
      </c>
      <c r="L135" s="1" t="s">
        <v>679</v>
      </c>
      <c r="M135" s="1" t="s">
        <v>684</v>
      </c>
      <c r="N135" s="1" t="s">
        <v>141</v>
      </c>
      <c r="O135" s="1">
        <v>0.86</v>
      </c>
      <c r="P135" s="1" t="s">
        <v>1104</v>
      </c>
      <c r="Q135" s="1" t="s">
        <v>1109</v>
      </c>
      <c r="R135" s="1" t="s">
        <v>1103</v>
      </c>
      <c r="S135" s="1" t="s">
        <v>339</v>
      </c>
      <c r="T135" s="1" t="s">
        <v>60</v>
      </c>
      <c r="U135" s="1" t="s">
        <v>68</v>
      </c>
      <c r="V135" s="1" t="s">
        <v>61</v>
      </c>
      <c r="W135" s="1" t="s">
        <v>61</v>
      </c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  <c r="EG135" s="1"/>
      <c r="EH135" s="1"/>
      <c r="EI135" s="1"/>
      <c r="EJ135" s="1"/>
      <c r="EK135" s="1"/>
      <c r="EL135" s="1"/>
      <c r="EM135" s="1"/>
      <c r="EN135" s="1"/>
      <c r="EO135" s="1"/>
      <c r="EP135" s="1"/>
      <c r="EQ135" s="1"/>
      <c r="ER135" s="1"/>
      <c r="ES135" s="1"/>
      <c r="ET135" s="1"/>
      <c r="EU135" s="1"/>
      <c r="EV135" s="1"/>
      <c r="EW135" s="1"/>
      <c r="EX135" s="1"/>
      <c r="EY135" s="1"/>
      <c r="EZ135" s="1"/>
      <c r="FA135" s="1"/>
      <c r="FB135" s="1"/>
      <c r="FC135" s="1"/>
      <c r="FD135" s="1"/>
      <c r="FE135" s="1"/>
      <c r="FF135" s="1"/>
      <c r="FG135" s="1"/>
      <c r="FH135" s="1"/>
      <c r="FI135" s="1"/>
      <c r="FJ135" s="1"/>
      <c r="FK135" s="1"/>
      <c r="FL135" s="1"/>
      <c r="FM135" s="1"/>
      <c r="FN135" s="1"/>
      <c r="FO135" s="1"/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 s="1"/>
      <c r="GY135" s="1"/>
      <c r="GZ135" s="1"/>
      <c r="HA135" s="1"/>
      <c r="HB135" s="1"/>
      <c r="HC135" s="1"/>
      <c r="HD135" s="1"/>
      <c r="HE135" s="1"/>
      <c r="HF135" s="1"/>
      <c r="HG135" s="1"/>
      <c r="HH135" s="1"/>
      <c r="HI135" s="1"/>
      <c r="HJ135" s="1"/>
      <c r="HK135" s="1"/>
      <c r="HL135" s="1"/>
      <c r="HM135" s="1"/>
      <c r="HN135" s="1"/>
      <c r="HO135" s="1"/>
      <c r="HP135" s="1"/>
      <c r="HQ135" s="1"/>
      <c r="HR135" s="1"/>
      <c r="HS135" s="1"/>
      <c r="HT135" s="1"/>
      <c r="HU135" s="1"/>
      <c r="HV135" s="1"/>
      <c r="HW135" s="1"/>
      <c r="HX135" s="1"/>
      <c r="HY135" s="1"/>
      <c r="HZ135" s="1"/>
      <c r="IA135" s="1"/>
      <c r="IB135" s="1"/>
      <c r="IC135" s="1"/>
      <c r="ID135" s="1"/>
      <c r="IE135" s="1"/>
      <c r="IF135" s="1"/>
      <c r="IG135" s="1"/>
      <c r="IH135" s="1"/>
      <c r="II135" s="1"/>
      <c r="IJ135" s="1"/>
      <c r="IK135" s="1"/>
      <c r="IL135" s="1"/>
      <c r="IM135" s="1"/>
      <c r="IN135" s="1"/>
      <c r="IO135" s="1"/>
      <c r="IP135" s="1"/>
      <c r="IQ135" s="1"/>
      <c r="IR135" s="1"/>
      <c r="IS135" s="1"/>
      <c r="IT135" s="1"/>
      <c r="IU135" s="1"/>
      <c r="IV135" s="1"/>
      <c r="IW135" s="1"/>
      <c r="IX135" s="1"/>
    </row>
    <row r="136" spans="4:258" x14ac:dyDescent="0.4">
      <c r="D136" s="2">
        <v>44001</v>
      </c>
      <c r="E136" s="1" t="s">
        <v>1112</v>
      </c>
      <c r="F136" s="1" t="s">
        <v>21</v>
      </c>
      <c r="G136" s="1" t="s">
        <v>461</v>
      </c>
      <c r="H136" s="1" t="s">
        <v>155</v>
      </c>
      <c r="I136" s="1" t="s">
        <v>423</v>
      </c>
      <c r="J136" s="1" t="s">
        <v>459</v>
      </c>
      <c r="K136" s="1" t="s">
        <v>385</v>
      </c>
      <c r="L136" s="1" t="s">
        <v>1098</v>
      </c>
      <c r="M136" s="1" t="s">
        <v>135</v>
      </c>
      <c r="N136" s="1" t="s">
        <v>141</v>
      </c>
      <c r="O136" s="1">
        <v>0.86</v>
      </c>
      <c r="P136" s="1" t="s">
        <v>1118</v>
      </c>
      <c r="Q136" s="1" t="s">
        <v>1110</v>
      </c>
      <c r="R136" s="1" t="s">
        <v>1114</v>
      </c>
      <c r="S136" s="1" t="s">
        <v>339</v>
      </c>
      <c r="T136" s="1" t="s">
        <v>60</v>
      </c>
      <c r="U136" s="1" t="s">
        <v>68</v>
      </c>
      <c r="V136" s="1" t="s">
        <v>61</v>
      </c>
      <c r="W136" s="1" t="s">
        <v>61</v>
      </c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  <c r="IV136" s="1"/>
      <c r="IW136" s="1"/>
      <c r="IX136" s="1"/>
    </row>
    <row r="137" spans="4:258" x14ac:dyDescent="0.4">
      <c r="D137" s="2">
        <v>44001</v>
      </c>
      <c r="E137" s="1" t="s">
        <v>1115</v>
      </c>
      <c r="F137" s="1" t="s">
        <v>147</v>
      </c>
      <c r="G137" s="1" t="s">
        <v>362</v>
      </c>
      <c r="H137" s="1" t="s">
        <v>486</v>
      </c>
      <c r="I137" s="1" t="s">
        <v>535</v>
      </c>
      <c r="J137" s="1" t="s">
        <v>170</v>
      </c>
      <c r="K137" s="1" t="s">
        <v>458</v>
      </c>
      <c r="L137" s="1" t="s">
        <v>920</v>
      </c>
      <c r="M137" s="1" t="s">
        <v>701</v>
      </c>
      <c r="N137" s="1" t="s">
        <v>106</v>
      </c>
      <c r="O137" s="1">
        <v>0.86</v>
      </c>
      <c r="P137" s="1" t="s">
        <v>1116</v>
      </c>
      <c r="Q137" s="1" t="s">
        <v>1113</v>
      </c>
      <c r="R137" s="1" t="s">
        <v>1117</v>
      </c>
      <c r="S137" s="1" t="s">
        <v>339</v>
      </c>
      <c r="T137" s="1" t="s">
        <v>60</v>
      </c>
      <c r="U137" s="1" t="s">
        <v>68</v>
      </c>
      <c r="V137" s="1" t="s">
        <v>61</v>
      </c>
      <c r="W137" s="1" t="s">
        <v>61</v>
      </c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  <c r="EG137" s="1"/>
      <c r="EH137" s="1"/>
      <c r="EI137" s="1"/>
      <c r="EJ137" s="1"/>
      <c r="EK137" s="1"/>
      <c r="EL137" s="1"/>
      <c r="EM137" s="1"/>
      <c r="EN137" s="1"/>
      <c r="EO137" s="1"/>
      <c r="EP137" s="1"/>
      <c r="EQ137" s="1"/>
      <c r="ER137" s="1"/>
      <c r="ES137" s="1"/>
      <c r="ET137" s="1"/>
      <c r="EU137" s="1"/>
      <c r="EV137" s="1"/>
      <c r="EW137" s="1"/>
      <c r="EX137" s="1"/>
      <c r="EY137" s="1"/>
      <c r="EZ137" s="1"/>
      <c r="FA137" s="1"/>
      <c r="FB137" s="1"/>
      <c r="FC137" s="1"/>
      <c r="FD137" s="1"/>
      <c r="FE137" s="1"/>
      <c r="FF137" s="1"/>
      <c r="FG137" s="1"/>
      <c r="FH137" s="1"/>
      <c r="FI137" s="1"/>
      <c r="FJ137" s="1"/>
      <c r="FK137" s="1"/>
      <c r="FL137" s="1"/>
      <c r="FM137" s="1"/>
      <c r="FN137" s="1"/>
      <c r="FO137" s="1"/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 s="1"/>
      <c r="GY137" s="1"/>
      <c r="GZ137" s="1"/>
      <c r="HA137" s="1"/>
      <c r="HB137" s="1"/>
      <c r="HC137" s="1"/>
      <c r="HD137" s="1"/>
      <c r="HE137" s="1"/>
      <c r="HF137" s="1"/>
      <c r="HG137" s="1"/>
      <c r="HH137" s="1"/>
      <c r="HI137" s="1"/>
      <c r="HJ137" s="1"/>
      <c r="HK137" s="1"/>
      <c r="HL137" s="1"/>
      <c r="HM137" s="1"/>
      <c r="HN137" s="1"/>
      <c r="HO137" s="1"/>
      <c r="HP137" s="1"/>
      <c r="HQ137" s="1"/>
      <c r="HR137" s="1"/>
      <c r="HS137" s="1"/>
      <c r="HT137" s="1"/>
      <c r="HU137" s="1"/>
      <c r="HV137" s="1"/>
      <c r="HW137" s="1"/>
      <c r="HX137" s="1"/>
      <c r="HY137" s="1"/>
      <c r="HZ137" s="1"/>
      <c r="IA137" s="1"/>
      <c r="IB137" s="1"/>
      <c r="IC137" s="1"/>
      <c r="ID137" s="1"/>
      <c r="IE137" s="1"/>
      <c r="IF137" s="1"/>
      <c r="IG137" s="1"/>
      <c r="IH137" s="1"/>
      <c r="II137" s="1"/>
      <c r="IJ137" s="1"/>
      <c r="IK137" s="1"/>
      <c r="IL137" s="1"/>
      <c r="IM137" s="1"/>
      <c r="IN137" s="1"/>
      <c r="IO137" s="1"/>
      <c r="IP137" s="1"/>
      <c r="IQ137" s="1"/>
      <c r="IR137" s="1"/>
      <c r="IS137" s="1"/>
      <c r="IT137" s="1"/>
      <c r="IU137" s="1"/>
      <c r="IV137" s="1"/>
      <c r="IW137" s="1"/>
      <c r="IX137" s="1"/>
    </row>
    <row r="138" spans="4:258" x14ac:dyDescent="0.4">
      <c r="D138" s="2">
        <v>44001</v>
      </c>
      <c r="E138" s="1" t="s">
        <v>1111</v>
      </c>
      <c r="F138" s="1" t="s">
        <v>461</v>
      </c>
      <c r="G138" s="1" t="s">
        <v>7</v>
      </c>
      <c r="H138" s="1" t="s">
        <v>548</v>
      </c>
      <c r="I138" s="1" t="s">
        <v>475</v>
      </c>
      <c r="J138" s="1" t="s">
        <v>472</v>
      </c>
      <c r="K138" s="1" t="s">
        <v>94</v>
      </c>
      <c r="L138" s="1" t="s">
        <v>698</v>
      </c>
      <c r="M138" s="1" t="s">
        <v>924</v>
      </c>
      <c r="N138" s="1" t="s">
        <v>121</v>
      </c>
      <c r="O138" s="1">
        <v>0.86</v>
      </c>
      <c r="P138" s="1" t="s">
        <v>1121</v>
      </c>
      <c r="Q138" s="1" t="s">
        <v>1122</v>
      </c>
      <c r="R138" s="1" t="s">
        <v>1123</v>
      </c>
      <c r="S138" s="1" t="s">
        <v>339</v>
      </c>
      <c r="T138" s="1" t="s">
        <v>60</v>
      </c>
      <c r="U138" s="1" t="s">
        <v>68</v>
      </c>
      <c r="V138" s="1" t="s">
        <v>61</v>
      </c>
      <c r="W138" s="1" t="s">
        <v>61</v>
      </c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  <c r="EG138" s="1"/>
      <c r="EH138" s="1"/>
      <c r="EI138" s="1"/>
      <c r="EJ138" s="1"/>
      <c r="EK138" s="1"/>
      <c r="EL138" s="1"/>
      <c r="EM138" s="1"/>
      <c r="EN138" s="1"/>
      <c r="EO138" s="1"/>
      <c r="EP138" s="1"/>
      <c r="EQ138" s="1"/>
      <c r="ER138" s="1"/>
      <c r="ES138" s="1"/>
      <c r="ET138" s="1"/>
      <c r="EU138" s="1"/>
      <c r="EV138" s="1"/>
      <c r="EW138" s="1"/>
      <c r="EX138" s="1"/>
      <c r="EY138" s="1"/>
      <c r="EZ138" s="1"/>
      <c r="FA138" s="1"/>
      <c r="FB138" s="1"/>
      <c r="FC138" s="1"/>
      <c r="FD138" s="1"/>
      <c r="FE138" s="1"/>
      <c r="FF138" s="1"/>
      <c r="FG138" s="1"/>
      <c r="FH138" s="1"/>
      <c r="FI138" s="1"/>
      <c r="FJ138" s="1"/>
      <c r="FK138" s="1"/>
      <c r="FL138" s="1"/>
      <c r="FM138" s="1"/>
      <c r="FN138" s="1"/>
      <c r="FO138" s="1"/>
      <c r="FP138" s="1"/>
      <c r="FQ138" s="1"/>
      <c r="FR138" s="1"/>
      <c r="FS138" s="1"/>
      <c r="FT138" s="1"/>
      <c r="FU138" s="1"/>
      <c r="FV138" s="1"/>
      <c r="FW138" s="1"/>
      <c r="FX138" s="1"/>
      <c r="FY138" s="1"/>
      <c r="FZ138" s="1"/>
      <c r="GA138" s="1"/>
      <c r="GB138" s="1"/>
      <c r="GC138" s="1"/>
      <c r="GD138" s="1"/>
      <c r="GE138" s="1"/>
      <c r="GF138" s="1"/>
      <c r="GG138" s="1"/>
      <c r="GH138" s="1"/>
      <c r="GI138" s="1"/>
      <c r="GJ138" s="1"/>
      <c r="GK138" s="1"/>
      <c r="GL138" s="1"/>
      <c r="GM138" s="1"/>
      <c r="GN138" s="1"/>
      <c r="GO138" s="1"/>
      <c r="GP138" s="1"/>
      <c r="GQ138" s="1"/>
      <c r="GR138" s="1"/>
      <c r="GS138" s="1"/>
      <c r="GT138" s="1"/>
      <c r="GU138" s="1"/>
      <c r="GV138" s="1"/>
      <c r="GW138" s="1"/>
      <c r="GX138" s="1"/>
      <c r="GY138" s="1"/>
      <c r="GZ138" s="1"/>
      <c r="HA138" s="1"/>
      <c r="HB138" s="1"/>
      <c r="HC138" s="1"/>
      <c r="HD138" s="1"/>
      <c r="HE138" s="1"/>
      <c r="HF138" s="1"/>
      <c r="HG138" s="1"/>
      <c r="HH138" s="1"/>
      <c r="HI138" s="1"/>
      <c r="HJ138" s="1"/>
      <c r="HK138" s="1"/>
      <c r="HL138" s="1"/>
      <c r="HM138" s="1"/>
      <c r="HN138" s="1"/>
      <c r="HO138" s="1"/>
      <c r="HP138" s="1"/>
      <c r="HQ138" s="1"/>
      <c r="HR138" s="1"/>
      <c r="HS138" s="1"/>
      <c r="HT138" s="1"/>
      <c r="HU138" s="1"/>
      <c r="HV138" s="1"/>
      <c r="HW138" s="1"/>
      <c r="HX138" s="1"/>
      <c r="HY138" s="1"/>
      <c r="HZ138" s="1"/>
      <c r="IA138" s="1"/>
      <c r="IB138" s="1"/>
      <c r="IC138" s="1"/>
      <c r="ID138" s="1"/>
      <c r="IE138" s="1"/>
      <c r="IF138" s="1"/>
      <c r="IG138" s="1"/>
      <c r="IH138" s="1"/>
      <c r="II138" s="1"/>
      <c r="IJ138" s="1"/>
      <c r="IK138" s="1"/>
      <c r="IL138" s="1"/>
      <c r="IM138" s="1"/>
      <c r="IN138" s="1"/>
      <c r="IO138" s="1"/>
      <c r="IP138" s="1"/>
      <c r="IQ138" s="1"/>
      <c r="IR138" s="1"/>
      <c r="IS138" s="1"/>
      <c r="IT138" s="1"/>
      <c r="IU138" s="1"/>
      <c r="IV138" s="1"/>
      <c r="IW138" s="1"/>
      <c r="IX138" s="1"/>
    </row>
    <row r="139" spans="4:258" x14ac:dyDescent="0.4">
      <c r="D139" s="2">
        <v>44001</v>
      </c>
      <c r="E139" s="1" t="s">
        <v>1124</v>
      </c>
      <c r="F139" s="1" t="s">
        <v>147</v>
      </c>
      <c r="G139" s="1" t="s">
        <v>147</v>
      </c>
      <c r="H139" s="1" t="s">
        <v>10</v>
      </c>
      <c r="I139" s="1" t="s">
        <v>1125</v>
      </c>
      <c r="J139" s="1" t="s">
        <v>1120</v>
      </c>
      <c r="K139" s="1" t="s">
        <v>465</v>
      </c>
      <c r="L139" s="1" t="s">
        <v>476</v>
      </c>
      <c r="M139" s="1" t="s">
        <v>164</v>
      </c>
      <c r="N139" s="1" t="s">
        <v>498</v>
      </c>
      <c r="O139" s="1">
        <v>0.86</v>
      </c>
      <c r="P139" s="1" t="s">
        <v>1126</v>
      </c>
      <c r="Q139" s="1" t="s">
        <v>1127</v>
      </c>
      <c r="R139" s="1" t="s">
        <v>1119</v>
      </c>
      <c r="S139" s="1" t="s">
        <v>339</v>
      </c>
      <c r="T139" s="1" t="s">
        <v>60</v>
      </c>
      <c r="U139" s="1" t="s">
        <v>68</v>
      </c>
      <c r="V139" s="1" t="s">
        <v>61</v>
      </c>
      <c r="W139" s="1" t="s">
        <v>61</v>
      </c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  <c r="EG139" s="1"/>
      <c r="EH139" s="1"/>
      <c r="EI139" s="1"/>
      <c r="EJ139" s="1"/>
      <c r="EK139" s="1"/>
      <c r="EL139" s="1"/>
      <c r="EM139" s="1"/>
      <c r="EN139" s="1"/>
      <c r="EO139" s="1"/>
      <c r="EP139" s="1"/>
      <c r="EQ139" s="1"/>
      <c r="ER139" s="1"/>
      <c r="ES139" s="1"/>
      <c r="ET139" s="1"/>
      <c r="EU139" s="1"/>
      <c r="EV139" s="1"/>
      <c r="EW139" s="1"/>
      <c r="EX139" s="1"/>
      <c r="EY139" s="1"/>
      <c r="EZ139" s="1"/>
      <c r="FA139" s="1"/>
      <c r="FB139" s="1"/>
      <c r="FC139" s="1"/>
      <c r="FD139" s="1"/>
      <c r="FE139" s="1"/>
      <c r="FF139" s="1"/>
      <c r="FG139" s="1"/>
      <c r="FH139" s="1"/>
      <c r="FI139" s="1"/>
      <c r="FJ139" s="1"/>
      <c r="FK139" s="1"/>
      <c r="FL139" s="1"/>
      <c r="FM139" s="1"/>
      <c r="FN139" s="1"/>
      <c r="FO139" s="1"/>
      <c r="FP139" s="1"/>
      <c r="FQ139" s="1"/>
      <c r="FR139" s="1"/>
      <c r="FS139" s="1"/>
      <c r="FT139" s="1"/>
      <c r="FU139" s="1"/>
      <c r="FV139" s="1"/>
      <c r="FW139" s="1"/>
      <c r="FX139" s="1"/>
      <c r="FY139" s="1"/>
      <c r="FZ139" s="1"/>
      <c r="GA139" s="1"/>
      <c r="GB139" s="1"/>
      <c r="GC139" s="1"/>
      <c r="GD139" s="1"/>
      <c r="GE139" s="1"/>
      <c r="GF139" s="1"/>
      <c r="GG139" s="1"/>
      <c r="GH139" s="1"/>
      <c r="GI139" s="1"/>
      <c r="GJ139" s="1"/>
      <c r="GK139" s="1"/>
      <c r="GL139" s="1"/>
      <c r="GM139" s="1"/>
      <c r="GN139" s="1"/>
      <c r="GO139" s="1"/>
      <c r="GP139" s="1"/>
      <c r="GQ139" s="1"/>
      <c r="GR139" s="1"/>
      <c r="GS139" s="1"/>
      <c r="GT139" s="1"/>
      <c r="GU139" s="1"/>
      <c r="GV139" s="1"/>
      <c r="GW139" s="1"/>
      <c r="GX139" s="1"/>
      <c r="GY139" s="1"/>
      <c r="GZ139" s="1"/>
      <c r="HA139" s="1"/>
      <c r="HB139" s="1"/>
      <c r="HC139" s="1"/>
      <c r="HD139" s="1"/>
      <c r="HE139" s="1"/>
      <c r="HF139" s="1"/>
      <c r="HG139" s="1"/>
      <c r="HH139" s="1"/>
      <c r="HI139" s="1"/>
      <c r="HJ139" s="1"/>
      <c r="HK139" s="1"/>
      <c r="HL139" s="1"/>
      <c r="HM139" s="1"/>
      <c r="HN139" s="1"/>
      <c r="HO139" s="1"/>
      <c r="HP139" s="1"/>
      <c r="HQ139" s="1"/>
      <c r="HR139" s="1"/>
      <c r="HS139" s="1"/>
      <c r="HT139" s="1"/>
      <c r="HU139" s="1"/>
      <c r="HV139" s="1"/>
      <c r="HW139" s="1"/>
      <c r="HX139" s="1"/>
      <c r="HY139" s="1"/>
      <c r="HZ139" s="1"/>
      <c r="IA139" s="1"/>
      <c r="IB139" s="1"/>
      <c r="IC139" s="1"/>
      <c r="ID139" s="1"/>
      <c r="IE139" s="1"/>
      <c r="IF139" s="1"/>
      <c r="IG139" s="1"/>
      <c r="IH139" s="1"/>
      <c r="II139" s="1"/>
      <c r="IJ139" s="1"/>
      <c r="IK139" s="1"/>
      <c r="IL139" s="1"/>
      <c r="IM139" s="1"/>
      <c r="IN139" s="1"/>
      <c r="IO139" s="1"/>
      <c r="IP139" s="1"/>
      <c r="IQ139" s="1"/>
      <c r="IR139" s="1"/>
      <c r="IS139" s="1"/>
      <c r="IT139" s="1"/>
      <c r="IU139" s="1"/>
      <c r="IV139" s="1"/>
      <c r="IW139" s="1"/>
      <c r="IX139" s="1"/>
    </row>
    <row r="140" spans="4:258" x14ac:dyDescent="0.4">
      <c r="D140" s="2">
        <v>44001</v>
      </c>
      <c r="E140" s="1" t="s">
        <v>1128</v>
      </c>
      <c r="F140" s="1" t="s">
        <v>467</v>
      </c>
      <c r="G140" s="1" t="s">
        <v>461</v>
      </c>
      <c r="H140" s="1" t="s">
        <v>457</v>
      </c>
      <c r="I140" s="1" t="s">
        <v>190</v>
      </c>
      <c r="J140" s="1" t="s">
        <v>1130</v>
      </c>
      <c r="K140" s="1" t="s">
        <v>250</v>
      </c>
      <c r="L140" s="1" t="s">
        <v>236</v>
      </c>
      <c r="M140" s="1" t="s">
        <v>1129</v>
      </c>
      <c r="N140" s="1" t="s">
        <v>182</v>
      </c>
      <c r="O140" s="1">
        <v>0.86</v>
      </c>
      <c r="P140" s="1" t="s">
        <v>1131</v>
      </c>
      <c r="Q140" s="1" t="s">
        <v>1132</v>
      </c>
      <c r="R140" s="1" t="s">
        <v>1133</v>
      </c>
      <c r="S140" s="1" t="s">
        <v>339</v>
      </c>
      <c r="T140" s="1" t="s">
        <v>60</v>
      </c>
      <c r="U140" s="1" t="s">
        <v>68</v>
      </c>
      <c r="V140" s="1" t="s">
        <v>61</v>
      </c>
      <c r="W140" s="1" t="s">
        <v>61</v>
      </c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  <c r="EG140" s="1"/>
      <c r="EH140" s="1"/>
      <c r="EI140" s="1"/>
      <c r="EJ140" s="1"/>
      <c r="EK140" s="1"/>
      <c r="EL140" s="1"/>
      <c r="EM140" s="1"/>
      <c r="EN140" s="1"/>
      <c r="EO140" s="1"/>
      <c r="EP140" s="1"/>
      <c r="EQ140" s="1"/>
      <c r="ER140" s="1"/>
      <c r="ES140" s="1"/>
      <c r="ET140" s="1"/>
      <c r="EU140" s="1"/>
      <c r="EV140" s="1"/>
      <c r="EW140" s="1"/>
      <c r="EX140" s="1"/>
      <c r="EY140" s="1"/>
      <c r="EZ140" s="1"/>
      <c r="FA140" s="1"/>
      <c r="FB140" s="1"/>
      <c r="FC140" s="1"/>
      <c r="FD140" s="1"/>
      <c r="FE140" s="1"/>
      <c r="FF140" s="1"/>
      <c r="FG140" s="1"/>
      <c r="FH140" s="1"/>
      <c r="FI140" s="1"/>
      <c r="FJ140" s="1"/>
      <c r="FK140" s="1"/>
      <c r="FL140" s="1"/>
      <c r="FM140" s="1"/>
      <c r="FN140" s="1"/>
      <c r="FO140" s="1"/>
      <c r="FP140" s="1"/>
      <c r="FQ140" s="1"/>
      <c r="FR140" s="1"/>
      <c r="FS140" s="1"/>
      <c r="FT140" s="1"/>
      <c r="FU140" s="1"/>
      <c r="FV140" s="1"/>
      <c r="FW140" s="1"/>
      <c r="FX140" s="1"/>
      <c r="FY140" s="1"/>
      <c r="FZ140" s="1"/>
      <c r="GA140" s="1"/>
      <c r="GB140" s="1"/>
      <c r="GC140" s="1"/>
      <c r="GD140" s="1"/>
      <c r="GE140" s="1"/>
      <c r="GF140" s="1"/>
      <c r="GG140" s="1"/>
      <c r="GH140" s="1"/>
      <c r="GI140" s="1"/>
      <c r="GJ140" s="1"/>
      <c r="GK140" s="1"/>
      <c r="GL140" s="1"/>
      <c r="GM140" s="1"/>
      <c r="GN140" s="1"/>
      <c r="GO140" s="1"/>
      <c r="GP140" s="1"/>
      <c r="GQ140" s="1"/>
      <c r="GR140" s="1"/>
      <c r="GS140" s="1"/>
      <c r="GT140" s="1"/>
      <c r="GU140" s="1"/>
      <c r="GV140" s="1"/>
      <c r="GW140" s="1"/>
      <c r="GX140" s="1"/>
      <c r="GY140" s="1"/>
      <c r="GZ140" s="1"/>
      <c r="HA140" s="1"/>
      <c r="HB140" s="1"/>
      <c r="HC140" s="1"/>
      <c r="HD140" s="1"/>
      <c r="HE140" s="1"/>
      <c r="HF140" s="1"/>
      <c r="HG140" s="1"/>
      <c r="HH140" s="1"/>
      <c r="HI140" s="1"/>
      <c r="HJ140" s="1"/>
      <c r="HK140" s="1"/>
      <c r="HL140" s="1"/>
      <c r="HM140" s="1"/>
      <c r="HN140" s="1"/>
      <c r="HO140" s="1"/>
      <c r="HP140" s="1"/>
      <c r="HQ140" s="1"/>
      <c r="HR140" s="1"/>
      <c r="HS140" s="1"/>
      <c r="HT140" s="1"/>
      <c r="HU140" s="1"/>
      <c r="HV140" s="1"/>
      <c r="HW140" s="1"/>
      <c r="HX140" s="1"/>
      <c r="HY140" s="1"/>
      <c r="HZ140" s="1"/>
      <c r="IA140" s="1"/>
      <c r="IB140" s="1"/>
      <c r="IC140" s="1"/>
      <c r="ID140" s="1"/>
      <c r="IE140" s="1"/>
      <c r="IF140" s="1"/>
      <c r="IG140" s="1"/>
      <c r="IH140" s="1"/>
      <c r="II140" s="1"/>
      <c r="IJ140" s="1"/>
      <c r="IK140" s="1"/>
      <c r="IL140" s="1"/>
      <c r="IM140" s="1"/>
      <c r="IN140" s="1"/>
      <c r="IO140" s="1"/>
      <c r="IP140" s="1"/>
      <c r="IQ140" s="1"/>
      <c r="IR140" s="1"/>
      <c r="IS140" s="1"/>
      <c r="IT140" s="1"/>
      <c r="IU140" s="1"/>
      <c r="IV140" s="1"/>
      <c r="IW140" s="1"/>
      <c r="IX140" s="1"/>
    </row>
    <row r="141" spans="4:258" x14ac:dyDescent="0.4">
      <c r="D141" s="2">
        <v>44001</v>
      </c>
      <c r="E141" s="1" t="s">
        <v>1135</v>
      </c>
      <c r="F141" s="1" t="s">
        <v>461</v>
      </c>
      <c r="G141" s="1" t="s">
        <v>115</v>
      </c>
      <c r="H141" s="1" t="s">
        <v>952</v>
      </c>
      <c r="I141" s="1" t="s">
        <v>1136</v>
      </c>
      <c r="J141" s="1" t="s">
        <v>22</v>
      </c>
      <c r="K141" s="1" t="s">
        <v>30</v>
      </c>
      <c r="L141" s="1" t="s">
        <v>11</v>
      </c>
      <c r="M141" s="1" t="s">
        <v>1134</v>
      </c>
      <c r="N141" s="1" t="s">
        <v>201</v>
      </c>
      <c r="O141" s="1">
        <v>0.86</v>
      </c>
      <c r="P141" s="1" t="s">
        <v>1140</v>
      </c>
      <c r="Q141" s="1" t="s">
        <v>1141</v>
      </c>
      <c r="R141" s="1" t="s">
        <v>1139</v>
      </c>
      <c r="S141" s="1" t="s">
        <v>339</v>
      </c>
      <c r="T141" s="1" t="s">
        <v>60</v>
      </c>
      <c r="U141" s="1" t="s">
        <v>68</v>
      </c>
      <c r="V141" s="1" t="s">
        <v>61</v>
      </c>
      <c r="W141" s="1" t="s">
        <v>61</v>
      </c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/>
      <c r="FI141" s="1"/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 s="1"/>
      <c r="GY141" s="1"/>
      <c r="GZ141" s="1"/>
      <c r="HA141" s="1"/>
      <c r="HB141" s="1"/>
      <c r="HC141" s="1"/>
      <c r="HD141" s="1"/>
      <c r="HE141" s="1"/>
      <c r="HF141" s="1"/>
      <c r="HG141" s="1"/>
      <c r="HH141" s="1"/>
      <c r="HI141" s="1"/>
      <c r="HJ141" s="1"/>
      <c r="HK141" s="1"/>
      <c r="HL141" s="1"/>
      <c r="HM141" s="1"/>
      <c r="HN141" s="1"/>
      <c r="HO141" s="1"/>
      <c r="HP141" s="1"/>
      <c r="HQ141" s="1"/>
      <c r="HR141" s="1"/>
      <c r="HS141" s="1"/>
      <c r="HT141" s="1"/>
      <c r="HU141" s="1"/>
      <c r="HV141" s="1"/>
      <c r="HW141" s="1"/>
      <c r="HX141" s="1"/>
      <c r="HY141" s="1"/>
      <c r="HZ141" s="1"/>
      <c r="IA141" s="1"/>
      <c r="IB141" s="1"/>
      <c r="IC141" s="1"/>
      <c r="ID141" s="1"/>
      <c r="IE141" s="1"/>
      <c r="IF141" s="1"/>
      <c r="IG141" s="1"/>
      <c r="IH141" s="1"/>
      <c r="II141" s="1"/>
      <c r="IJ141" s="1"/>
      <c r="IK141" s="1"/>
      <c r="IL141" s="1"/>
      <c r="IM141" s="1"/>
      <c r="IN141" s="1"/>
      <c r="IO141" s="1"/>
      <c r="IP141" s="1"/>
      <c r="IQ141" s="1"/>
      <c r="IR141" s="1"/>
      <c r="IS141" s="1"/>
      <c r="IT141" s="1"/>
      <c r="IU141" s="1"/>
      <c r="IV141" s="1"/>
      <c r="IW141" s="1"/>
      <c r="IX141" s="1"/>
    </row>
    <row r="142" spans="4:258" x14ac:dyDescent="0.4">
      <c r="D142" s="2">
        <v>44001</v>
      </c>
      <c r="E142" s="1" t="s">
        <v>1143</v>
      </c>
      <c r="F142" s="1" t="s">
        <v>120</v>
      </c>
      <c r="G142" s="1" t="s">
        <v>490</v>
      </c>
      <c r="H142" s="1" t="s">
        <v>486</v>
      </c>
      <c r="I142" s="1" t="s">
        <v>1136</v>
      </c>
      <c r="J142" s="1" t="s">
        <v>779</v>
      </c>
      <c r="K142" s="1" t="s">
        <v>943</v>
      </c>
      <c r="L142" s="1" t="s">
        <v>11</v>
      </c>
      <c r="M142" s="1" t="s">
        <v>1137</v>
      </c>
      <c r="N142" s="1" t="s">
        <v>212</v>
      </c>
      <c r="O142" s="1">
        <v>0.86</v>
      </c>
      <c r="P142" s="1" t="s">
        <v>1144</v>
      </c>
      <c r="Q142" s="1" t="s">
        <v>1138</v>
      </c>
      <c r="R142" s="1" t="s">
        <v>1142</v>
      </c>
      <c r="S142" s="1" t="s">
        <v>339</v>
      </c>
      <c r="T142" s="1" t="s">
        <v>60</v>
      </c>
      <c r="U142" s="1" t="s">
        <v>68</v>
      </c>
      <c r="V142" s="1" t="s">
        <v>61</v>
      </c>
      <c r="W142" s="1" t="s">
        <v>61</v>
      </c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  <c r="EG142" s="1"/>
      <c r="EH142" s="1"/>
      <c r="EI142" s="1"/>
      <c r="EJ142" s="1"/>
      <c r="EK142" s="1"/>
      <c r="EL142" s="1"/>
      <c r="EM142" s="1"/>
      <c r="EN142" s="1"/>
      <c r="EO142" s="1"/>
      <c r="EP142" s="1"/>
      <c r="EQ142" s="1"/>
      <c r="ER142" s="1"/>
      <c r="ES142" s="1"/>
      <c r="ET142" s="1"/>
      <c r="EU142" s="1"/>
      <c r="EV142" s="1"/>
      <c r="EW142" s="1"/>
      <c r="EX142" s="1"/>
      <c r="EY142" s="1"/>
      <c r="EZ142" s="1"/>
      <c r="FA142" s="1"/>
      <c r="FB142" s="1"/>
      <c r="FC142" s="1"/>
      <c r="FD142" s="1"/>
      <c r="FE142" s="1"/>
      <c r="FF142" s="1"/>
      <c r="FG142" s="1"/>
      <c r="FH142" s="1"/>
      <c r="FI142" s="1"/>
      <c r="FJ142" s="1"/>
      <c r="FK142" s="1"/>
      <c r="FL142" s="1"/>
      <c r="FM142" s="1"/>
      <c r="FN142" s="1"/>
      <c r="FO142" s="1"/>
      <c r="FP142" s="1"/>
      <c r="FQ142" s="1"/>
      <c r="FR142" s="1"/>
      <c r="FS142" s="1"/>
      <c r="FT142" s="1"/>
      <c r="FU142" s="1"/>
      <c r="FV142" s="1"/>
      <c r="FW142" s="1"/>
      <c r="FX142" s="1"/>
      <c r="FY142" s="1"/>
      <c r="FZ142" s="1"/>
      <c r="GA142" s="1"/>
      <c r="GB142" s="1"/>
      <c r="GC142" s="1"/>
      <c r="GD142" s="1"/>
      <c r="GE142" s="1"/>
      <c r="GF142" s="1"/>
      <c r="GG142" s="1"/>
      <c r="GH142" s="1"/>
      <c r="GI142" s="1"/>
      <c r="GJ142" s="1"/>
      <c r="GK142" s="1"/>
      <c r="GL142" s="1"/>
      <c r="GM142" s="1"/>
      <c r="GN142" s="1"/>
      <c r="GO142" s="1"/>
      <c r="GP142" s="1"/>
      <c r="GQ142" s="1"/>
      <c r="GR142" s="1"/>
      <c r="GS142" s="1"/>
      <c r="GT142" s="1"/>
      <c r="GU142" s="1"/>
      <c r="GV142" s="1"/>
      <c r="GW142" s="1"/>
      <c r="GX142" s="1"/>
      <c r="GY142" s="1"/>
      <c r="GZ142" s="1"/>
      <c r="HA142" s="1"/>
      <c r="HB142" s="1"/>
      <c r="HC142" s="1"/>
      <c r="HD142" s="1"/>
      <c r="HE142" s="1"/>
      <c r="HF142" s="1"/>
      <c r="HG142" s="1"/>
      <c r="HH142" s="1"/>
      <c r="HI142" s="1"/>
      <c r="HJ142" s="1"/>
      <c r="HK142" s="1"/>
      <c r="HL142" s="1"/>
      <c r="HM142" s="1"/>
      <c r="HN142" s="1"/>
      <c r="HO142" s="1"/>
      <c r="HP142" s="1"/>
      <c r="HQ142" s="1"/>
      <c r="HR142" s="1"/>
      <c r="HS142" s="1"/>
      <c r="HT142" s="1"/>
      <c r="HU142" s="1"/>
      <c r="HV142" s="1"/>
      <c r="HW142" s="1"/>
      <c r="HX142" s="1"/>
      <c r="HY142" s="1"/>
      <c r="HZ142" s="1"/>
      <c r="IA142" s="1"/>
      <c r="IB142" s="1"/>
      <c r="IC142" s="1"/>
      <c r="ID142" s="1"/>
      <c r="IE142" s="1"/>
      <c r="IF142" s="1"/>
      <c r="IG142" s="1"/>
      <c r="IH142" s="1"/>
      <c r="II142" s="1"/>
      <c r="IJ142" s="1"/>
      <c r="IK142" s="1"/>
      <c r="IL142" s="1"/>
      <c r="IM142" s="1"/>
      <c r="IN142" s="1"/>
      <c r="IO142" s="1"/>
      <c r="IP142" s="1"/>
      <c r="IQ142" s="1"/>
      <c r="IR142" s="1"/>
      <c r="IS142" s="1"/>
      <c r="IT142" s="1"/>
      <c r="IU142" s="1"/>
      <c r="IV142" s="1"/>
      <c r="IW142" s="1"/>
      <c r="IX142" s="1"/>
    </row>
    <row r="143" spans="4:258" x14ac:dyDescent="0.4">
      <c r="D143" s="2">
        <v>44001</v>
      </c>
      <c r="E143" s="1" t="s">
        <v>1154</v>
      </c>
      <c r="F143" s="1" t="s">
        <v>120</v>
      </c>
      <c r="G143" s="1" t="s">
        <v>569</v>
      </c>
      <c r="H143" s="1" t="s">
        <v>1145</v>
      </c>
      <c r="I143" s="1" t="s">
        <v>1151</v>
      </c>
      <c r="J143" s="1" t="s">
        <v>764</v>
      </c>
      <c r="K143" s="1" t="s">
        <v>0</v>
      </c>
      <c r="L143" s="1" t="s">
        <v>762</v>
      </c>
      <c r="M143" s="1" t="s">
        <v>256</v>
      </c>
      <c r="N143" s="1" t="s">
        <v>221</v>
      </c>
      <c r="O143" s="1">
        <v>0.86</v>
      </c>
      <c r="P143" s="1" t="s">
        <v>1149</v>
      </c>
      <c r="Q143" s="1" t="s">
        <v>1150</v>
      </c>
      <c r="R143" s="1" t="s">
        <v>1148</v>
      </c>
      <c r="S143" s="1" t="s">
        <v>339</v>
      </c>
      <c r="T143" s="1" t="s">
        <v>60</v>
      </c>
      <c r="U143" s="1" t="s">
        <v>68</v>
      </c>
      <c r="V143" s="1" t="s">
        <v>61</v>
      </c>
      <c r="W143" s="1" t="s">
        <v>61</v>
      </c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 s="1"/>
      <c r="GY143" s="1"/>
      <c r="GZ143" s="1"/>
      <c r="HA143" s="1"/>
      <c r="HB143" s="1"/>
      <c r="HC143" s="1"/>
      <c r="HD143" s="1"/>
      <c r="HE143" s="1"/>
      <c r="HF143" s="1"/>
      <c r="HG143" s="1"/>
      <c r="HH143" s="1"/>
      <c r="HI143" s="1"/>
      <c r="HJ143" s="1"/>
      <c r="HK143" s="1"/>
      <c r="HL143" s="1"/>
      <c r="HM143" s="1"/>
      <c r="HN143" s="1"/>
      <c r="HO143" s="1"/>
      <c r="HP143" s="1"/>
      <c r="HQ143" s="1"/>
      <c r="HR143" s="1"/>
      <c r="HS143" s="1"/>
      <c r="HT143" s="1"/>
      <c r="HU143" s="1"/>
      <c r="HV143" s="1"/>
      <c r="HW143" s="1"/>
      <c r="HX143" s="1"/>
      <c r="HY143" s="1"/>
      <c r="HZ143" s="1"/>
      <c r="IA143" s="1"/>
      <c r="IB143" s="1"/>
      <c r="IC143" s="1"/>
      <c r="ID143" s="1"/>
      <c r="IE143" s="1"/>
      <c r="IF143" s="1"/>
      <c r="IG143" s="1"/>
      <c r="IH143" s="1"/>
      <c r="II143" s="1"/>
      <c r="IJ143" s="1"/>
      <c r="IK143" s="1"/>
      <c r="IL143" s="1"/>
      <c r="IM143" s="1"/>
      <c r="IN143" s="1"/>
      <c r="IO143" s="1"/>
      <c r="IP143" s="1"/>
      <c r="IQ143" s="1"/>
      <c r="IR143" s="1"/>
      <c r="IS143" s="1"/>
      <c r="IT143" s="1"/>
      <c r="IU143" s="1"/>
      <c r="IV143" s="1"/>
      <c r="IW143" s="1"/>
      <c r="IX143" s="1"/>
    </row>
    <row r="144" spans="4:258" x14ac:dyDescent="0.4">
      <c r="D144" s="2">
        <v>44001</v>
      </c>
      <c r="E144" s="1" t="s">
        <v>1152</v>
      </c>
      <c r="F144" s="1" t="s">
        <v>467</v>
      </c>
      <c r="G144" s="1" t="s">
        <v>532</v>
      </c>
      <c r="H144" s="1" t="s">
        <v>457</v>
      </c>
      <c r="I144" s="1" t="s">
        <v>253</v>
      </c>
      <c r="J144" s="1" t="s">
        <v>557</v>
      </c>
      <c r="K144" s="1" t="s">
        <v>300</v>
      </c>
      <c r="L144" s="1" t="s">
        <v>13</v>
      </c>
      <c r="M144" s="1" t="s">
        <v>1137</v>
      </c>
      <c r="N144" s="1" t="s">
        <v>221</v>
      </c>
      <c r="O144" s="1">
        <v>0.86</v>
      </c>
      <c r="P144" s="1" t="s">
        <v>1146</v>
      </c>
      <c r="Q144" s="1" t="s">
        <v>1153</v>
      </c>
      <c r="R144" s="1" t="s">
        <v>1147</v>
      </c>
      <c r="S144" s="1" t="s">
        <v>339</v>
      </c>
      <c r="T144" s="1" t="s">
        <v>60</v>
      </c>
      <c r="U144" s="1" t="s">
        <v>68</v>
      </c>
      <c r="V144" s="1" t="s">
        <v>61</v>
      </c>
      <c r="W144" s="1" t="s">
        <v>61</v>
      </c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 s="1"/>
      <c r="GY144" s="1"/>
      <c r="GZ144" s="1"/>
      <c r="HA144" s="1"/>
      <c r="HB144" s="1"/>
      <c r="HC144" s="1"/>
      <c r="HD144" s="1"/>
      <c r="HE144" s="1"/>
      <c r="HF144" s="1"/>
      <c r="HG144" s="1"/>
      <c r="HH144" s="1"/>
      <c r="HI144" s="1"/>
      <c r="HJ144" s="1"/>
      <c r="HK144" s="1"/>
      <c r="HL144" s="1"/>
      <c r="HM144" s="1"/>
      <c r="HN144" s="1"/>
      <c r="HO144" s="1"/>
      <c r="HP144" s="1"/>
      <c r="HQ144" s="1"/>
      <c r="HR144" s="1"/>
      <c r="HS144" s="1"/>
      <c r="HT144" s="1"/>
      <c r="HU144" s="1"/>
      <c r="HV144" s="1"/>
      <c r="HW144" s="1"/>
      <c r="HX144" s="1"/>
      <c r="HY144" s="1"/>
      <c r="HZ144" s="1"/>
      <c r="IA144" s="1"/>
      <c r="IB144" s="1"/>
      <c r="IC144" s="1"/>
      <c r="ID144" s="1"/>
      <c r="IE144" s="1"/>
      <c r="IF144" s="1"/>
      <c r="IG144" s="1"/>
      <c r="IH144" s="1"/>
      <c r="II144" s="1"/>
      <c r="IJ144" s="1"/>
      <c r="IK144" s="1"/>
      <c r="IL144" s="1"/>
      <c r="IM144" s="1"/>
      <c r="IN144" s="1"/>
      <c r="IO144" s="1"/>
      <c r="IP144" s="1"/>
      <c r="IQ144" s="1"/>
      <c r="IR144" s="1"/>
      <c r="IS144" s="1"/>
      <c r="IT144" s="1"/>
      <c r="IU144" s="1"/>
      <c r="IV144" s="1"/>
      <c r="IW144" s="1"/>
      <c r="IX144" s="1"/>
    </row>
    <row r="145" spans="4:258" x14ac:dyDescent="0.4">
      <c r="D145" s="2">
        <v>44001</v>
      </c>
      <c r="E145" s="1" t="s">
        <v>1156</v>
      </c>
      <c r="F145" s="1" t="s">
        <v>461</v>
      </c>
      <c r="G145" s="1" t="s">
        <v>479</v>
      </c>
      <c r="H145" s="1" t="s">
        <v>70</v>
      </c>
      <c r="I145" s="1" t="s">
        <v>253</v>
      </c>
      <c r="J145" s="1" t="s">
        <v>1155</v>
      </c>
      <c r="K145" s="1" t="s">
        <v>491</v>
      </c>
      <c r="L145" s="1" t="s">
        <v>11</v>
      </c>
      <c r="M145" s="1" t="s">
        <v>1134</v>
      </c>
      <c r="N145" s="1" t="s">
        <v>201</v>
      </c>
      <c r="O145" s="1">
        <v>0.86</v>
      </c>
      <c r="P145" s="1" t="s">
        <v>1157</v>
      </c>
      <c r="Q145" s="1" t="s">
        <v>1159</v>
      </c>
      <c r="R145" s="1" t="s">
        <v>1160</v>
      </c>
      <c r="S145" s="1" t="s">
        <v>339</v>
      </c>
      <c r="T145" s="1" t="s">
        <v>60</v>
      </c>
      <c r="U145" s="1" t="s">
        <v>68</v>
      </c>
      <c r="V145" s="1" t="s">
        <v>61</v>
      </c>
      <c r="W145" s="1" t="s">
        <v>61</v>
      </c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 s="1"/>
      <c r="GY145" s="1"/>
      <c r="GZ145" s="1"/>
      <c r="HA145" s="1"/>
      <c r="HB145" s="1"/>
      <c r="HC145" s="1"/>
      <c r="HD145" s="1"/>
      <c r="HE145" s="1"/>
      <c r="HF145" s="1"/>
      <c r="HG145" s="1"/>
      <c r="HH145" s="1"/>
      <c r="HI145" s="1"/>
      <c r="HJ145" s="1"/>
      <c r="HK145" s="1"/>
      <c r="HL145" s="1"/>
      <c r="HM145" s="1"/>
      <c r="HN145" s="1"/>
      <c r="HO145" s="1"/>
      <c r="HP145" s="1"/>
      <c r="HQ145" s="1"/>
      <c r="HR145" s="1"/>
      <c r="HS145" s="1"/>
      <c r="HT145" s="1"/>
      <c r="HU145" s="1"/>
      <c r="HV145" s="1"/>
      <c r="HW145" s="1"/>
      <c r="HX145" s="1"/>
      <c r="HY145" s="1"/>
      <c r="HZ145" s="1"/>
      <c r="IA145" s="1"/>
      <c r="IB145" s="1"/>
      <c r="IC145" s="1"/>
      <c r="ID145" s="1"/>
      <c r="IE145" s="1"/>
      <c r="IF145" s="1"/>
      <c r="IG145" s="1"/>
      <c r="IH145" s="1"/>
      <c r="II145" s="1"/>
      <c r="IJ145" s="1"/>
      <c r="IK145" s="1"/>
      <c r="IL145" s="1"/>
      <c r="IM145" s="1"/>
      <c r="IN145" s="1"/>
      <c r="IO145" s="1"/>
      <c r="IP145" s="1"/>
      <c r="IQ145" s="1"/>
      <c r="IR145" s="1"/>
      <c r="IS145" s="1"/>
      <c r="IT145" s="1"/>
      <c r="IU145" s="1"/>
      <c r="IV145" s="1"/>
      <c r="IW145" s="1"/>
      <c r="IX145" s="1"/>
    </row>
    <row r="146" spans="4:258" x14ac:dyDescent="0.4">
      <c r="D146" s="2">
        <v>44001</v>
      </c>
      <c r="E146" s="1" t="s">
        <v>1158</v>
      </c>
      <c r="F146" s="1" t="s">
        <v>569</v>
      </c>
      <c r="G146" s="1" t="s">
        <v>467</v>
      </c>
      <c r="H146" s="1" t="s">
        <v>457</v>
      </c>
      <c r="I146" s="1" t="s">
        <v>992</v>
      </c>
      <c r="J146" s="1" t="s">
        <v>20</v>
      </c>
      <c r="K146" s="1" t="s">
        <v>185</v>
      </c>
      <c r="L146" s="1" t="s">
        <v>23</v>
      </c>
      <c r="M146" s="1" t="s">
        <v>1137</v>
      </c>
      <c r="N146" s="1" t="s">
        <v>201</v>
      </c>
      <c r="O146" s="1">
        <v>0.86</v>
      </c>
      <c r="P146" s="1" t="s">
        <v>579</v>
      </c>
      <c r="Q146" s="1" t="s">
        <v>573</v>
      </c>
      <c r="R146" s="1" t="s">
        <v>575</v>
      </c>
      <c r="S146" s="1" t="s">
        <v>339</v>
      </c>
      <c r="T146" s="1" t="s">
        <v>60</v>
      </c>
      <c r="U146" s="1" t="s">
        <v>68</v>
      </c>
      <c r="V146" s="1" t="s">
        <v>61</v>
      </c>
      <c r="W146" s="1" t="s">
        <v>61</v>
      </c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  <c r="EG146" s="1"/>
      <c r="EH146" s="1"/>
      <c r="EI146" s="1"/>
      <c r="EJ146" s="1"/>
      <c r="EK146" s="1"/>
      <c r="EL146" s="1"/>
      <c r="EM146" s="1"/>
      <c r="EN146" s="1"/>
      <c r="EO146" s="1"/>
      <c r="EP146" s="1"/>
      <c r="EQ146" s="1"/>
      <c r="ER146" s="1"/>
      <c r="ES146" s="1"/>
      <c r="ET146" s="1"/>
      <c r="EU146" s="1"/>
      <c r="EV146" s="1"/>
      <c r="EW146" s="1"/>
      <c r="EX146" s="1"/>
      <c r="EY146" s="1"/>
      <c r="EZ146" s="1"/>
      <c r="FA146" s="1"/>
      <c r="FB146" s="1"/>
      <c r="FC146" s="1"/>
      <c r="FD146" s="1"/>
      <c r="FE146" s="1"/>
      <c r="FF146" s="1"/>
      <c r="FG146" s="1"/>
      <c r="FH146" s="1"/>
      <c r="FI146" s="1"/>
      <c r="FJ146" s="1"/>
      <c r="FK146" s="1"/>
      <c r="FL146" s="1"/>
      <c r="FM146" s="1"/>
      <c r="FN146" s="1"/>
      <c r="FO146" s="1"/>
      <c r="FP146" s="1"/>
      <c r="FQ146" s="1"/>
      <c r="FR146" s="1"/>
      <c r="FS146" s="1"/>
      <c r="FT146" s="1"/>
      <c r="FU146" s="1"/>
      <c r="FV146" s="1"/>
      <c r="FW146" s="1"/>
      <c r="FX146" s="1"/>
      <c r="FY146" s="1"/>
      <c r="FZ146" s="1"/>
      <c r="GA146" s="1"/>
      <c r="GB146" s="1"/>
      <c r="GC146" s="1"/>
      <c r="GD146" s="1"/>
      <c r="GE146" s="1"/>
      <c r="GF146" s="1"/>
      <c r="GG146" s="1"/>
      <c r="GH146" s="1"/>
      <c r="GI146" s="1"/>
      <c r="GJ146" s="1"/>
      <c r="GK146" s="1"/>
      <c r="GL146" s="1"/>
      <c r="GM146" s="1"/>
      <c r="GN146" s="1"/>
      <c r="GO146" s="1"/>
      <c r="GP146" s="1"/>
      <c r="GQ146" s="1"/>
      <c r="GR146" s="1"/>
      <c r="GS146" s="1"/>
      <c r="GT146" s="1"/>
      <c r="GU146" s="1"/>
      <c r="GV146" s="1"/>
      <c r="GW146" s="1"/>
      <c r="GX146" s="1"/>
      <c r="GY146" s="1"/>
      <c r="GZ146" s="1"/>
      <c r="HA146" s="1"/>
      <c r="HB146" s="1"/>
      <c r="HC146" s="1"/>
      <c r="HD146" s="1"/>
      <c r="HE146" s="1"/>
      <c r="HF146" s="1"/>
      <c r="HG146" s="1"/>
      <c r="HH146" s="1"/>
      <c r="HI146" s="1"/>
      <c r="HJ146" s="1"/>
      <c r="HK146" s="1"/>
      <c r="HL146" s="1"/>
      <c r="HM146" s="1"/>
      <c r="HN146" s="1"/>
      <c r="HO146" s="1"/>
      <c r="HP146" s="1"/>
      <c r="HQ146" s="1"/>
      <c r="HR146" s="1"/>
      <c r="HS146" s="1"/>
      <c r="HT146" s="1"/>
      <c r="HU146" s="1"/>
      <c r="HV146" s="1"/>
      <c r="HW146" s="1"/>
      <c r="HX146" s="1"/>
      <c r="HY146" s="1"/>
      <c r="HZ146" s="1"/>
      <c r="IA146" s="1"/>
      <c r="IB146" s="1"/>
      <c r="IC146" s="1"/>
      <c r="ID146" s="1"/>
      <c r="IE146" s="1"/>
      <c r="IF146" s="1"/>
      <c r="IG146" s="1"/>
      <c r="IH146" s="1"/>
      <c r="II146" s="1"/>
      <c r="IJ146" s="1"/>
      <c r="IK146" s="1"/>
      <c r="IL146" s="1"/>
      <c r="IM146" s="1"/>
      <c r="IN146" s="1"/>
      <c r="IO146" s="1"/>
      <c r="IP146" s="1"/>
      <c r="IQ146" s="1"/>
      <c r="IR146" s="1"/>
      <c r="IS146" s="1"/>
      <c r="IT146" s="1"/>
      <c r="IU146" s="1"/>
      <c r="IV146" s="1"/>
      <c r="IW146" s="1"/>
      <c r="IX146" s="1"/>
    </row>
    <row r="147" spans="4:258" x14ac:dyDescent="0.4">
      <c r="D147" s="2">
        <v>44001</v>
      </c>
      <c r="E147" s="1" t="s">
        <v>578</v>
      </c>
      <c r="F147" s="1" t="s">
        <v>461</v>
      </c>
      <c r="G147" s="1" t="s">
        <v>120</v>
      </c>
      <c r="H147" s="1" t="s">
        <v>1145</v>
      </c>
      <c r="I147" s="1" t="s">
        <v>776</v>
      </c>
      <c r="J147" s="1" t="s">
        <v>779</v>
      </c>
      <c r="K147" s="1" t="s">
        <v>0</v>
      </c>
      <c r="L147" s="1" t="s">
        <v>306</v>
      </c>
      <c r="M147" s="1" t="s">
        <v>580</v>
      </c>
      <c r="N147" s="1" t="s">
        <v>8</v>
      </c>
      <c r="O147" s="1">
        <v>0.86</v>
      </c>
      <c r="P147" s="1" t="s">
        <v>576</v>
      </c>
      <c r="Q147" s="1" t="s">
        <v>574</v>
      </c>
      <c r="R147" s="1" t="s">
        <v>577</v>
      </c>
      <c r="S147" s="1" t="s">
        <v>339</v>
      </c>
      <c r="T147" s="1" t="s">
        <v>60</v>
      </c>
      <c r="U147" s="1" t="s">
        <v>68</v>
      </c>
      <c r="V147" s="1" t="s">
        <v>61</v>
      </c>
      <c r="W147" s="1" t="s">
        <v>61</v>
      </c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  <c r="EG147" s="1"/>
      <c r="EH147" s="1"/>
      <c r="EI147" s="1"/>
      <c r="EJ147" s="1"/>
      <c r="EK147" s="1"/>
      <c r="EL147" s="1"/>
      <c r="EM147" s="1"/>
      <c r="EN147" s="1"/>
      <c r="EO147" s="1"/>
      <c r="EP147" s="1"/>
      <c r="EQ147" s="1"/>
      <c r="ER147" s="1"/>
      <c r="ES147" s="1"/>
      <c r="ET147" s="1"/>
      <c r="EU147" s="1"/>
      <c r="EV147" s="1"/>
      <c r="EW147" s="1"/>
      <c r="EX147" s="1"/>
      <c r="EY147" s="1"/>
      <c r="EZ147" s="1"/>
      <c r="FA147" s="1"/>
      <c r="FB147" s="1"/>
      <c r="FC147" s="1"/>
      <c r="FD147" s="1"/>
      <c r="FE147" s="1"/>
      <c r="FF147" s="1"/>
      <c r="FG147" s="1"/>
      <c r="FH147" s="1"/>
      <c r="FI147" s="1"/>
      <c r="FJ147" s="1"/>
      <c r="FK147" s="1"/>
      <c r="FL147" s="1"/>
      <c r="FM147" s="1"/>
      <c r="FN147" s="1"/>
      <c r="FO147" s="1"/>
      <c r="FP147" s="1"/>
      <c r="FQ147" s="1"/>
      <c r="FR147" s="1"/>
      <c r="FS147" s="1"/>
      <c r="FT147" s="1"/>
      <c r="FU147" s="1"/>
      <c r="FV147" s="1"/>
      <c r="FW147" s="1"/>
      <c r="FX147" s="1"/>
      <c r="FY147" s="1"/>
      <c r="FZ147" s="1"/>
      <c r="GA147" s="1"/>
      <c r="GB147" s="1"/>
      <c r="GC147" s="1"/>
      <c r="GD147" s="1"/>
      <c r="GE147" s="1"/>
      <c r="GF147" s="1"/>
      <c r="GG147" s="1"/>
      <c r="GH147" s="1"/>
      <c r="GI147" s="1"/>
      <c r="GJ147" s="1"/>
      <c r="GK147" s="1"/>
      <c r="GL147" s="1"/>
      <c r="GM147" s="1"/>
      <c r="GN147" s="1"/>
      <c r="GO147" s="1"/>
      <c r="GP147" s="1"/>
      <c r="GQ147" s="1"/>
      <c r="GR147" s="1"/>
      <c r="GS147" s="1"/>
      <c r="GT147" s="1"/>
      <c r="GU147" s="1"/>
      <c r="GV147" s="1"/>
      <c r="GW147" s="1"/>
      <c r="GX147" s="1"/>
      <c r="GY147" s="1"/>
      <c r="GZ147" s="1"/>
      <c r="HA147" s="1"/>
      <c r="HB147" s="1"/>
      <c r="HC147" s="1"/>
      <c r="HD147" s="1"/>
      <c r="HE147" s="1"/>
      <c r="HF147" s="1"/>
      <c r="HG147" s="1"/>
      <c r="HH147" s="1"/>
      <c r="HI147" s="1"/>
      <c r="HJ147" s="1"/>
      <c r="HK147" s="1"/>
      <c r="HL147" s="1"/>
      <c r="HM147" s="1"/>
      <c r="HN147" s="1"/>
      <c r="HO147" s="1"/>
      <c r="HP147" s="1"/>
      <c r="HQ147" s="1"/>
      <c r="HR147" s="1"/>
      <c r="HS147" s="1"/>
      <c r="HT147" s="1"/>
      <c r="HU147" s="1"/>
      <c r="HV147" s="1"/>
      <c r="HW147" s="1"/>
      <c r="HX147" s="1"/>
      <c r="HY147" s="1"/>
      <c r="HZ147" s="1"/>
      <c r="IA147" s="1"/>
      <c r="IB147" s="1"/>
      <c r="IC147" s="1"/>
      <c r="ID147" s="1"/>
      <c r="IE147" s="1"/>
      <c r="IF147" s="1"/>
      <c r="IG147" s="1"/>
      <c r="IH147" s="1"/>
      <c r="II147" s="1"/>
      <c r="IJ147" s="1"/>
      <c r="IK147" s="1"/>
      <c r="IL147" s="1"/>
      <c r="IM147" s="1"/>
      <c r="IN147" s="1"/>
      <c r="IO147" s="1"/>
      <c r="IP147" s="1"/>
      <c r="IQ147" s="1"/>
      <c r="IR147" s="1"/>
      <c r="IS147" s="1"/>
      <c r="IT147" s="1"/>
      <c r="IU147" s="1"/>
      <c r="IV147" s="1"/>
      <c r="IW147" s="1"/>
      <c r="IX147" s="1"/>
    </row>
    <row r="148" spans="4:258" x14ac:dyDescent="0.4">
      <c r="D148" s="2">
        <v>44001</v>
      </c>
      <c r="E148" s="1" t="s">
        <v>1</v>
      </c>
      <c r="F148" s="1" t="s">
        <v>467</v>
      </c>
      <c r="G148" s="1" t="s">
        <v>7</v>
      </c>
      <c r="H148" s="1" t="s">
        <v>193</v>
      </c>
      <c r="I148" s="1" t="s">
        <v>1165</v>
      </c>
      <c r="J148" s="1" t="s">
        <v>1162</v>
      </c>
      <c r="K148" s="1" t="s">
        <v>1163</v>
      </c>
      <c r="L148" s="1" t="s">
        <v>1166</v>
      </c>
      <c r="M148" s="1" t="s">
        <v>1164</v>
      </c>
      <c r="N148" s="1" t="s">
        <v>1167</v>
      </c>
      <c r="O148" s="1">
        <v>0.86</v>
      </c>
      <c r="P148" s="1" t="s">
        <v>1161</v>
      </c>
      <c r="Q148" s="1" t="s">
        <v>1168</v>
      </c>
      <c r="R148" s="1" t="s">
        <v>1169</v>
      </c>
      <c r="S148" s="1" t="s">
        <v>339</v>
      </c>
      <c r="T148" s="1" t="s">
        <v>60</v>
      </c>
      <c r="U148" s="1" t="s">
        <v>68</v>
      </c>
      <c r="V148" s="1" t="s">
        <v>61</v>
      </c>
      <c r="W148" s="1" t="s">
        <v>61</v>
      </c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  <c r="EG148" s="1"/>
      <c r="EH148" s="1"/>
      <c r="EI148" s="1"/>
      <c r="EJ148" s="1"/>
      <c r="EK148" s="1"/>
      <c r="EL148" s="1"/>
      <c r="EM148" s="1"/>
      <c r="EN148" s="1"/>
      <c r="EO148" s="1"/>
      <c r="EP148" s="1"/>
      <c r="EQ148" s="1"/>
      <c r="ER148" s="1"/>
      <c r="ES148" s="1"/>
      <c r="ET148" s="1"/>
      <c r="EU148" s="1"/>
      <c r="EV148" s="1"/>
      <c r="EW148" s="1"/>
      <c r="EX148" s="1"/>
      <c r="EY148" s="1"/>
      <c r="EZ148" s="1"/>
      <c r="FA148" s="1"/>
      <c r="FB148" s="1"/>
      <c r="FC148" s="1"/>
      <c r="FD148" s="1"/>
      <c r="FE148" s="1"/>
      <c r="FF148" s="1"/>
      <c r="FG148" s="1"/>
      <c r="FH148" s="1"/>
      <c r="FI148" s="1"/>
      <c r="FJ148" s="1"/>
      <c r="FK148" s="1"/>
      <c r="FL148" s="1"/>
      <c r="FM148" s="1"/>
      <c r="FN148" s="1"/>
      <c r="FO148" s="1"/>
      <c r="FP148" s="1"/>
      <c r="FQ148" s="1"/>
      <c r="FR148" s="1"/>
      <c r="FS148" s="1"/>
      <c r="FT148" s="1"/>
      <c r="FU148" s="1"/>
      <c r="FV148" s="1"/>
      <c r="FW148" s="1"/>
      <c r="FX148" s="1"/>
      <c r="FY148" s="1"/>
      <c r="FZ148" s="1"/>
      <c r="GA148" s="1"/>
      <c r="GB148" s="1"/>
      <c r="GC148" s="1"/>
      <c r="GD148" s="1"/>
      <c r="GE148" s="1"/>
      <c r="GF148" s="1"/>
      <c r="GG148" s="1"/>
      <c r="GH148" s="1"/>
      <c r="GI148" s="1"/>
      <c r="GJ148" s="1"/>
      <c r="GK148" s="1"/>
      <c r="GL148" s="1"/>
      <c r="GM148" s="1"/>
      <c r="GN148" s="1"/>
      <c r="GO148" s="1"/>
      <c r="GP148" s="1"/>
      <c r="GQ148" s="1"/>
      <c r="GR148" s="1"/>
      <c r="GS148" s="1"/>
      <c r="GT148" s="1"/>
      <c r="GU148" s="1"/>
      <c r="GV148" s="1"/>
      <c r="GW148" s="1"/>
      <c r="GX148" s="1"/>
      <c r="GY148" s="1"/>
      <c r="GZ148" s="1"/>
      <c r="HA148" s="1"/>
      <c r="HB148" s="1"/>
      <c r="HC148" s="1"/>
      <c r="HD148" s="1"/>
      <c r="HE148" s="1"/>
      <c r="HF148" s="1"/>
      <c r="HG148" s="1"/>
      <c r="HH148" s="1"/>
      <c r="HI148" s="1"/>
      <c r="HJ148" s="1"/>
      <c r="HK148" s="1"/>
      <c r="HL148" s="1"/>
      <c r="HM148" s="1"/>
      <c r="HN148" s="1"/>
      <c r="HO148" s="1"/>
      <c r="HP148" s="1"/>
      <c r="HQ148" s="1"/>
      <c r="HR148" s="1"/>
      <c r="HS148" s="1"/>
      <c r="HT148" s="1"/>
      <c r="HU148" s="1"/>
      <c r="HV148" s="1"/>
      <c r="HW148" s="1"/>
      <c r="HX148" s="1"/>
      <c r="HY148" s="1"/>
      <c r="HZ148" s="1"/>
      <c r="IA148" s="1"/>
      <c r="IB148" s="1"/>
      <c r="IC148" s="1"/>
      <c r="ID148" s="1"/>
      <c r="IE148" s="1"/>
      <c r="IF148" s="1"/>
      <c r="IG148" s="1"/>
      <c r="IH148" s="1"/>
      <c r="II148" s="1"/>
      <c r="IJ148" s="1"/>
      <c r="IK148" s="1"/>
      <c r="IL148" s="1"/>
      <c r="IM148" s="1"/>
      <c r="IN148" s="1"/>
      <c r="IO148" s="1"/>
      <c r="IP148" s="1"/>
      <c r="IQ148" s="1"/>
      <c r="IR148" s="1"/>
      <c r="IS148" s="1"/>
      <c r="IT148" s="1"/>
      <c r="IU148" s="1"/>
      <c r="IV148" s="1"/>
      <c r="IW148" s="1"/>
      <c r="IX148" s="1"/>
    </row>
    <row r="149" spans="4:258" x14ac:dyDescent="0.4">
      <c r="D149" s="2">
        <v>44001</v>
      </c>
      <c r="E149" s="1" t="s">
        <v>1172</v>
      </c>
      <c r="F149" s="1" t="s">
        <v>311</v>
      </c>
      <c r="G149" s="1" t="s">
        <v>1174</v>
      </c>
      <c r="H149" s="1" t="s">
        <v>87</v>
      </c>
      <c r="I149" s="1" t="s">
        <v>1170</v>
      </c>
      <c r="J149" s="1" t="s">
        <v>1179</v>
      </c>
      <c r="K149" s="1" t="s">
        <v>792</v>
      </c>
      <c r="L149" s="1" t="s">
        <v>1177</v>
      </c>
      <c r="M149" s="1" t="s">
        <v>1173</v>
      </c>
      <c r="N149" s="1" t="s">
        <v>365</v>
      </c>
      <c r="O149" s="1">
        <v>0.89</v>
      </c>
      <c r="P149" s="1" t="s">
        <v>1175</v>
      </c>
      <c r="Q149" s="1" t="s">
        <v>1176</v>
      </c>
      <c r="R149" s="1" t="s">
        <v>1171</v>
      </c>
      <c r="S149" s="1" t="s">
        <v>339</v>
      </c>
      <c r="T149" s="1" t="s">
        <v>60</v>
      </c>
      <c r="U149" s="1" t="s">
        <v>68</v>
      </c>
      <c r="V149" s="1" t="s">
        <v>61</v>
      </c>
      <c r="W149" s="1" t="s">
        <v>61</v>
      </c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  <c r="EG149" s="1"/>
      <c r="EH149" s="1"/>
      <c r="EI149" s="1"/>
      <c r="EJ149" s="1"/>
      <c r="EK149" s="1"/>
      <c r="EL149" s="1"/>
      <c r="EM149" s="1"/>
      <c r="EN149" s="1"/>
      <c r="EO149" s="1"/>
      <c r="EP149" s="1"/>
      <c r="EQ149" s="1"/>
      <c r="ER149" s="1"/>
      <c r="ES149" s="1"/>
      <c r="ET149" s="1"/>
      <c r="EU149" s="1"/>
      <c r="EV149" s="1"/>
      <c r="EW149" s="1"/>
      <c r="EX149" s="1"/>
      <c r="EY149" s="1"/>
      <c r="EZ149" s="1"/>
      <c r="FA149" s="1"/>
      <c r="FB149" s="1"/>
      <c r="FC149" s="1"/>
      <c r="FD149" s="1"/>
      <c r="FE149" s="1"/>
      <c r="FF149" s="1"/>
      <c r="FG149" s="1"/>
      <c r="FH149" s="1"/>
      <c r="FI149" s="1"/>
      <c r="FJ149" s="1"/>
      <c r="FK149" s="1"/>
      <c r="FL149" s="1"/>
      <c r="FM149" s="1"/>
      <c r="FN149" s="1"/>
      <c r="FO149" s="1"/>
      <c r="FP149" s="1"/>
      <c r="FQ149" s="1"/>
      <c r="FR149" s="1"/>
      <c r="FS149" s="1"/>
      <c r="FT149" s="1"/>
      <c r="FU149" s="1"/>
      <c r="FV149" s="1"/>
      <c r="FW149" s="1"/>
      <c r="FX149" s="1"/>
      <c r="FY149" s="1"/>
      <c r="FZ149" s="1"/>
      <c r="GA149" s="1"/>
      <c r="GB149" s="1"/>
      <c r="GC149" s="1"/>
      <c r="GD149" s="1"/>
      <c r="GE149" s="1"/>
      <c r="GF149" s="1"/>
      <c r="GG149" s="1"/>
      <c r="GH149" s="1"/>
      <c r="GI149" s="1"/>
      <c r="GJ149" s="1"/>
      <c r="GK149" s="1"/>
      <c r="GL149" s="1"/>
      <c r="GM149" s="1"/>
      <c r="GN149" s="1"/>
      <c r="GO149" s="1"/>
      <c r="GP149" s="1"/>
      <c r="GQ149" s="1"/>
      <c r="GR149" s="1"/>
      <c r="GS149" s="1"/>
      <c r="GT149" s="1"/>
      <c r="GU149" s="1"/>
      <c r="GV149" s="1"/>
      <c r="GW149" s="1"/>
      <c r="GX149" s="1"/>
      <c r="GY149" s="1"/>
      <c r="GZ149" s="1"/>
      <c r="HA149" s="1"/>
      <c r="HB149" s="1"/>
      <c r="HC149" s="1"/>
      <c r="HD149" s="1"/>
      <c r="HE149" s="1"/>
      <c r="HF149" s="1"/>
      <c r="HG149" s="1"/>
      <c r="HH149" s="1"/>
      <c r="HI149" s="1"/>
      <c r="HJ149" s="1"/>
      <c r="HK149" s="1"/>
      <c r="HL149" s="1"/>
      <c r="HM149" s="1"/>
      <c r="HN149" s="1"/>
      <c r="HO149" s="1"/>
      <c r="HP149" s="1"/>
      <c r="HQ149" s="1"/>
      <c r="HR149" s="1"/>
      <c r="HS149" s="1"/>
      <c r="HT149" s="1"/>
      <c r="HU149" s="1"/>
      <c r="HV149" s="1"/>
      <c r="HW149" s="1"/>
      <c r="HX149" s="1"/>
      <c r="HY149" s="1"/>
      <c r="HZ149" s="1"/>
      <c r="IA149" s="1"/>
      <c r="IB149" s="1"/>
      <c r="IC149" s="1"/>
      <c r="ID149" s="1"/>
      <c r="IE149" s="1"/>
      <c r="IF149" s="1"/>
      <c r="IG149" s="1"/>
      <c r="IH149" s="1"/>
      <c r="II149" s="1"/>
      <c r="IJ149" s="1"/>
      <c r="IK149" s="1"/>
      <c r="IL149" s="1"/>
      <c r="IM149" s="1"/>
      <c r="IN149" s="1"/>
      <c r="IO149" s="1"/>
      <c r="IP149" s="1"/>
      <c r="IQ149" s="1"/>
      <c r="IR149" s="1"/>
      <c r="IS149" s="1"/>
      <c r="IT149" s="1"/>
      <c r="IU149" s="1"/>
      <c r="IV149" s="1"/>
      <c r="IW149" s="1"/>
      <c r="IX149" s="1"/>
    </row>
    <row r="150" spans="4:258" x14ac:dyDescent="0.4">
      <c r="D150" s="2">
        <v>44001</v>
      </c>
      <c r="E150" s="1" t="s">
        <v>1178</v>
      </c>
      <c r="F150" s="1" t="s">
        <v>289</v>
      </c>
      <c r="G150" s="1" t="s">
        <v>1184</v>
      </c>
      <c r="H150" s="1" t="s">
        <v>1032</v>
      </c>
      <c r="I150" s="1" t="s">
        <v>1185</v>
      </c>
      <c r="J150" s="1" t="s">
        <v>1186</v>
      </c>
      <c r="K150" s="1" t="s">
        <v>332</v>
      </c>
      <c r="L150" s="1" t="s">
        <v>1183</v>
      </c>
      <c r="M150" s="1" t="s">
        <v>1182</v>
      </c>
      <c r="N150" s="1" t="s">
        <v>1180</v>
      </c>
      <c r="O150" s="1">
        <v>0.89</v>
      </c>
      <c r="P150" s="1" t="s">
        <v>1188</v>
      </c>
      <c r="Q150" s="1" t="s">
        <v>1189</v>
      </c>
      <c r="R150" s="1" t="s">
        <v>1187</v>
      </c>
      <c r="S150" s="1" t="s">
        <v>339</v>
      </c>
      <c r="T150" s="1" t="s">
        <v>60</v>
      </c>
      <c r="U150" s="1" t="s">
        <v>68</v>
      </c>
      <c r="V150" s="1" t="s">
        <v>61</v>
      </c>
      <c r="W150" s="1" t="s">
        <v>61</v>
      </c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  <c r="EG150" s="1"/>
      <c r="EH150" s="1"/>
      <c r="EI150" s="1"/>
      <c r="EJ150" s="1"/>
      <c r="EK150" s="1"/>
      <c r="EL150" s="1"/>
      <c r="EM150" s="1"/>
      <c r="EN150" s="1"/>
      <c r="EO150" s="1"/>
      <c r="EP150" s="1"/>
      <c r="EQ150" s="1"/>
      <c r="ER150" s="1"/>
      <c r="ES150" s="1"/>
      <c r="ET150" s="1"/>
      <c r="EU150" s="1"/>
      <c r="EV150" s="1"/>
      <c r="EW150" s="1"/>
      <c r="EX150" s="1"/>
      <c r="EY150" s="1"/>
      <c r="EZ150" s="1"/>
      <c r="FA150" s="1"/>
      <c r="FB150" s="1"/>
      <c r="FC150" s="1"/>
      <c r="FD150" s="1"/>
      <c r="FE150" s="1"/>
      <c r="FF150" s="1"/>
      <c r="FG150" s="1"/>
      <c r="FH150" s="1"/>
      <c r="FI150" s="1"/>
      <c r="FJ150" s="1"/>
      <c r="FK150" s="1"/>
      <c r="FL150" s="1"/>
      <c r="FM150" s="1"/>
      <c r="FN150" s="1"/>
      <c r="FO150" s="1"/>
      <c r="FP150" s="1"/>
      <c r="FQ150" s="1"/>
      <c r="FR150" s="1"/>
      <c r="FS150" s="1"/>
      <c r="FT150" s="1"/>
      <c r="FU150" s="1"/>
      <c r="FV150" s="1"/>
      <c r="FW150" s="1"/>
      <c r="FX150" s="1"/>
      <c r="FY150" s="1"/>
      <c r="FZ150" s="1"/>
      <c r="GA150" s="1"/>
      <c r="GB150" s="1"/>
      <c r="GC150" s="1"/>
      <c r="GD150" s="1"/>
      <c r="GE150" s="1"/>
      <c r="GF150" s="1"/>
      <c r="GG150" s="1"/>
      <c r="GH150" s="1"/>
      <c r="GI150" s="1"/>
      <c r="GJ150" s="1"/>
      <c r="GK150" s="1"/>
      <c r="GL150" s="1"/>
      <c r="GM150" s="1"/>
      <c r="GN150" s="1"/>
      <c r="GO150" s="1"/>
      <c r="GP150" s="1"/>
      <c r="GQ150" s="1"/>
      <c r="GR150" s="1"/>
      <c r="GS150" s="1"/>
      <c r="GT150" s="1"/>
      <c r="GU150" s="1"/>
      <c r="GV150" s="1"/>
      <c r="GW150" s="1"/>
      <c r="GX150" s="1"/>
      <c r="GY150" s="1"/>
      <c r="GZ150" s="1"/>
      <c r="HA150" s="1"/>
      <c r="HB150" s="1"/>
      <c r="HC150" s="1"/>
      <c r="HD150" s="1"/>
      <c r="HE150" s="1"/>
      <c r="HF150" s="1"/>
      <c r="HG150" s="1"/>
      <c r="HH150" s="1"/>
      <c r="HI150" s="1"/>
      <c r="HJ150" s="1"/>
      <c r="HK150" s="1"/>
      <c r="HL150" s="1"/>
      <c r="HM150" s="1"/>
      <c r="HN150" s="1"/>
      <c r="HO150" s="1"/>
      <c r="HP150" s="1"/>
      <c r="HQ150" s="1"/>
      <c r="HR150" s="1"/>
      <c r="HS150" s="1"/>
      <c r="HT150" s="1"/>
      <c r="HU150" s="1"/>
      <c r="HV150" s="1"/>
      <c r="HW150" s="1"/>
      <c r="HX150" s="1"/>
      <c r="HY150" s="1"/>
      <c r="HZ150" s="1"/>
      <c r="IA150" s="1"/>
      <c r="IB150" s="1"/>
      <c r="IC150" s="1"/>
      <c r="ID150" s="1"/>
      <c r="IE150" s="1"/>
      <c r="IF150" s="1"/>
      <c r="IG150" s="1"/>
      <c r="IH150" s="1"/>
      <c r="II150" s="1"/>
      <c r="IJ150" s="1"/>
      <c r="IK150" s="1"/>
      <c r="IL150" s="1"/>
      <c r="IM150" s="1"/>
      <c r="IN150" s="1"/>
      <c r="IO150" s="1"/>
      <c r="IP150" s="1"/>
      <c r="IQ150" s="1"/>
      <c r="IR150" s="1"/>
      <c r="IS150" s="1"/>
      <c r="IT150" s="1"/>
      <c r="IU150" s="1"/>
      <c r="IV150" s="1"/>
      <c r="IW150" s="1"/>
      <c r="IX150" s="1"/>
    </row>
    <row r="151" spans="4:258" x14ac:dyDescent="0.4">
      <c r="D151" s="2">
        <v>44001</v>
      </c>
      <c r="E151" s="1" t="s">
        <v>1181</v>
      </c>
      <c r="F151" s="1" t="s">
        <v>584</v>
      </c>
      <c r="G151" s="1" t="s">
        <v>286</v>
      </c>
      <c r="H151" s="1" t="s">
        <v>1197</v>
      </c>
      <c r="I151" s="1" t="s">
        <v>1198</v>
      </c>
      <c r="J151" s="1" t="s">
        <v>337</v>
      </c>
      <c r="K151" s="1" t="s">
        <v>1191</v>
      </c>
      <c r="L151" s="1" t="s">
        <v>1192</v>
      </c>
      <c r="M151" s="1" t="s">
        <v>1196</v>
      </c>
      <c r="N151" s="1" t="s">
        <v>602</v>
      </c>
      <c r="O151" s="1">
        <v>0.89</v>
      </c>
      <c r="P151" s="1" t="s">
        <v>1195</v>
      </c>
      <c r="Q151" s="1" t="s">
        <v>1194</v>
      </c>
      <c r="R151" s="1" t="s">
        <v>1190</v>
      </c>
      <c r="S151" s="1" t="s">
        <v>339</v>
      </c>
      <c r="T151" s="1" t="s">
        <v>60</v>
      </c>
      <c r="U151" s="1" t="s">
        <v>68</v>
      </c>
      <c r="V151" s="1" t="s">
        <v>61</v>
      </c>
      <c r="W151" s="1" t="s">
        <v>61</v>
      </c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  <c r="EG151" s="1"/>
      <c r="EH151" s="1"/>
      <c r="EI151" s="1"/>
      <c r="EJ151" s="1"/>
      <c r="EK151" s="1"/>
      <c r="EL151" s="1"/>
      <c r="EM151" s="1"/>
      <c r="EN151" s="1"/>
      <c r="EO151" s="1"/>
      <c r="EP151" s="1"/>
      <c r="EQ151" s="1"/>
      <c r="ER151" s="1"/>
      <c r="ES151" s="1"/>
      <c r="ET151" s="1"/>
      <c r="EU151" s="1"/>
      <c r="EV151" s="1"/>
      <c r="EW151" s="1"/>
      <c r="EX151" s="1"/>
      <c r="EY151" s="1"/>
      <c r="EZ151" s="1"/>
      <c r="FA151" s="1"/>
      <c r="FB151" s="1"/>
      <c r="FC151" s="1"/>
      <c r="FD151" s="1"/>
      <c r="FE151" s="1"/>
      <c r="FF151" s="1"/>
      <c r="FG151" s="1"/>
      <c r="FH151" s="1"/>
      <c r="FI151" s="1"/>
      <c r="FJ151" s="1"/>
      <c r="FK151" s="1"/>
      <c r="FL151" s="1"/>
      <c r="FM151" s="1"/>
      <c r="FN151" s="1"/>
      <c r="FO151" s="1"/>
      <c r="FP151" s="1"/>
      <c r="FQ151" s="1"/>
      <c r="FR151" s="1"/>
      <c r="FS151" s="1"/>
      <c r="FT151" s="1"/>
      <c r="FU151" s="1"/>
      <c r="FV151" s="1"/>
      <c r="FW151" s="1"/>
      <c r="FX151" s="1"/>
      <c r="FY151" s="1"/>
      <c r="FZ151" s="1"/>
      <c r="GA151" s="1"/>
      <c r="GB151" s="1"/>
      <c r="GC151" s="1"/>
      <c r="GD151" s="1"/>
      <c r="GE151" s="1"/>
      <c r="GF151" s="1"/>
      <c r="GG151" s="1"/>
      <c r="GH151" s="1"/>
      <c r="GI151" s="1"/>
      <c r="GJ151" s="1"/>
      <c r="GK151" s="1"/>
      <c r="GL151" s="1"/>
      <c r="GM151" s="1"/>
      <c r="GN151" s="1"/>
      <c r="GO151" s="1"/>
      <c r="GP151" s="1"/>
      <c r="GQ151" s="1"/>
      <c r="GR151" s="1"/>
      <c r="GS151" s="1"/>
      <c r="GT151" s="1"/>
      <c r="GU151" s="1"/>
      <c r="GV151" s="1"/>
      <c r="GW151" s="1"/>
      <c r="GX151" s="1"/>
      <c r="GY151" s="1"/>
      <c r="GZ151" s="1"/>
      <c r="HA151" s="1"/>
      <c r="HB151" s="1"/>
      <c r="HC151" s="1"/>
      <c r="HD151" s="1"/>
      <c r="HE151" s="1"/>
      <c r="HF151" s="1"/>
      <c r="HG151" s="1"/>
      <c r="HH151" s="1"/>
      <c r="HI151" s="1"/>
      <c r="HJ151" s="1"/>
      <c r="HK151" s="1"/>
      <c r="HL151" s="1"/>
      <c r="HM151" s="1"/>
      <c r="HN151" s="1"/>
      <c r="HO151" s="1"/>
      <c r="HP151" s="1"/>
      <c r="HQ151" s="1"/>
      <c r="HR151" s="1"/>
      <c r="HS151" s="1"/>
      <c r="HT151" s="1"/>
      <c r="HU151" s="1"/>
      <c r="HV151" s="1"/>
      <c r="HW151" s="1"/>
      <c r="HX151" s="1"/>
      <c r="HY151" s="1"/>
      <c r="HZ151" s="1"/>
      <c r="IA151" s="1"/>
      <c r="IB151" s="1"/>
      <c r="IC151" s="1"/>
      <c r="ID151" s="1"/>
      <c r="IE151" s="1"/>
      <c r="IF151" s="1"/>
      <c r="IG151" s="1"/>
      <c r="IH151" s="1"/>
      <c r="II151" s="1"/>
      <c r="IJ151" s="1"/>
      <c r="IK151" s="1"/>
      <c r="IL151" s="1"/>
      <c r="IM151" s="1"/>
      <c r="IN151" s="1"/>
      <c r="IO151" s="1"/>
      <c r="IP151" s="1"/>
      <c r="IQ151" s="1"/>
      <c r="IR151" s="1"/>
      <c r="IS151" s="1"/>
      <c r="IT151" s="1"/>
      <c r="IU151" s="1"/>
      <c r="IV151" s="1"/>
      <c r="IW151" s="1"/>
      <c r="IX151" s="1"/>
    </row>
    <row r="152" spans="4:258" x14ac:dyDescent="0.4">
      <c r="D152" s="2">
        <v>44001</v>
      </c>
      <c r="E152" s="1" t="s">
        <v>1193</v>
      </c>
      <c r="F152" s="1" t="s">
        <v>1206</v>
      </c>
      <c r="G152" s="1" t="s">
        <v>1208</v>
      </c>
      <c r="H152" s="1" t="s">
        <v>461</v>
      </c>
      <c r="I152" s="1" t="s">
        <v>1202</v>
      </c>
      <c r="J152" s="1" t="s">
        <v>1203</v>
      </c>
      <c r="K152" s="1" t="s">
        <v>1209</v>
      </c>
      <c r="L152" s="1" t="s">
        <v>1204</v>
      </c>
      <c r="M152" s="1" t="s">
        <v>1199</v>
      </c>
      <c r="N152" s="1" t="s">
        <v>1205</v>
      </c>
      <c r="O152" s="1">
        <v>0.88</v>
      </c>
      <c r="P152" s="1" t="s">
        <v>1200</v>
      </c>
      <c r="Q152" s="1" t="s">
        <v>1201</v>
      </c>
      <c r="R152" s="1" t="s">
        <v>1207</v>
      </c>
      <c r="S152" s="1" t="s">
        <v>339</v>
      </c>
      <c r="T152" s="1" t="s">
        <v>60</v>
      </c>
      <c r="U152" s="1" t="s">
        <v>68</v>
      </c>
      <c r="V152" s="1" t="s">
        <v>61</v>
      </c>
      <c r="W152" s="1" t="s">
        <v>61</v>
      </c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  <c r="EG152" s="1"/>
      <c r="EH152" s="1"/>
      <c r="EI152" s="1"/>
      <c r="EJ152" s="1"/>
      <c r="EK152" s="1"/>
      <c r="EL152" s="1"/>
      <c r="EM152" s="1"/>
      <c r="EN152" s="1"/>
      <c r="EO152" s="1"/>
      <c r="EP152" s="1"/>
      <c r="EQ152" s="1"/>
      <c r="ER152" s="1"/>
      <c r="ES152" s="1"/>
      <c r="ET152" s="1"/>
      <c r="EU152" s="1"/>
      <c r="EV152" s="1"/>
      <c r="EW152" s="1"/>
      <c r="EX152" s="1"/>
      <c r="EY152" s="1"/>
      <c r="EZ152" s="1"/>
      <c r="FA152" s="1"/>
      <c r="FB152" s="1"/>
      <c r="FC152" s="1"/>
      <c r="FD152" s="1"/>
      <c r="FE152" s="1"/>
      <c r="FF152" s="1"/>
      <c r="FG152" s="1"/>
      <c r="FH152" s="1"/>
      <c r="FI152" s="1"/>
      <c r="FJ152" s="1"/>
      <c r="FK152" s="1"/>
      <c r="FL152" s="1"/>
      <c r="FM152" s="1"/>
      <c r="FN152" s="1"/>
      <c r="FO152" s="1"/>
      <c r="FP152" s="1"/>
      <c r="FQ152" s="1"/>
      <c r="FR152" s="1"/>
      <c r="FS152" s="1"/>
      <c r="FT152" s="1"/>
      <c r="FU152" s="1"/>
      <c r="FV152" s="1"/>
      <c r="FW152" s="1"/>
      <c r="FX152" s="1"/>
      <c r="FY152" s="1"/>
      <c r="FZ152" s="1"/>
      <c r="GA152" s="1"/>
      <c r="GB152" s="1"/>
      <c r="GC152" s="1"/>
      <c r="GD152" s="1"/>
      <c r="GE152" s="1"/>
      <c r="GF152" s="1"/>
      <c r="GG152" s="1"/>
      <c r="GH152" s="1"/>
      <c r="GI152" s="1"/>
      <c r="GJ152" s="1"/>
      <c r="GK152" s="1"/>
      <c r="GL152" s="1"/>
      <c r="GM152" s="1"/>
      <c r="GN152" s="1"/>
      <c r="GO152" s="1"/>
      <c r="GP152" s="1"/>
      <c r="GQ152" s="1"/>
      <c r="GR152" s="1"/>
      <c r="GS152" s="1"/>
      <c r="GT152" s="1"/>
      <c r="GU152" s="1"/>
      <c r="GV152" s="1"/>
      <c r="GW152" s="1"/>
      <c r="GX152" s="1"/>
      <c r="GY152" s="1"/>
      <c r="GZ152" s="1"/>
      <c r="HA152" s="1"/>
      <c r="HB152" s="1"/>
      <c r="HC152" s="1"/>
      <c r="HD152" s="1"/>
      <c r="HE152" s="1"/>
      <c r="HF152" s="1"/>
      <c r="HG152" s="1"/>
      <c r="HH152" s="1"/>
      <c r="HI152" s="1"/>
      <c r="HJ152" s="1"/>
      <c r="HK152" s="1"/>
      <c r="HL152" s="1"/>
      <c r="HM152" s="1"/>
      <c r="HN152" s="1"/>
      <c r="HO152" s="1"/>
      <c r="HP152" s="1"/>
      <c r="HQ152" s="1"/>
      <c r="HR152" s="1"/>
      <c r="HS152" s="1"/>
      <c r="HT152" s="1"/>
      <c r="HU152" s="1"/>
      <c r="HV152" s="1"/>
      <c r="HW152" s="1"/>
      <c r="HX152" s="1"/>
      <c r="HY152" s="1"/>
      <c r="HZ152" s="1"/>
      <c r="IA152" s="1"/>
      <c r="IB152" s="1"/>
      <c r="IC152" s="1"/>
      <c r="ID152" s="1"/>
      <c r="IE152" s="1"/>
      <c r="IF152" s="1"/>
      <c r="IG152" s="1"/>
      <c r="IH152" s="1"/>
      <c r="II152" s="1"/>
      <c r="IJ152" s="1"/>
      <c r="IK152" s="1"/>
      <c r="IL152" s="1"/>
      <c r="IM152" s="1"/>
      <c r="IN152" s="1"/>
      <c r="IO152" s="1"/>
      <c r="IP152" s="1"/>
      <c r="IQ152" s="1"/>
      <c r="IR152" s="1"/>
      <c r="IS152" s="1"/>
      <c r="IT152" s="1"/>
      <c r="IU152" s="1"/>
      <c r="IV152" s="1"/>
      <c r="IW152" s="1"/>
      <c r="IX152" s="1"/>
    </row>
    <row r="153" spans="4:258" x14ac:dyDescent="0.4">
      <c r="D153" s="2">
        <v>44001</v>
      </c>
      <c r="E153" s="1" t="s">
        <v>1216</v>
      </c>
      <c r="F153" s="1" t="s">
        <v>72</v>
      </c>
      <c r="G153" s="1" t="s">
        <v>467</v>
      </c>
      <c r="H153" s="1" t="s">
        <v>548</v>
      </c>
      <c r="I153" s="1" t="s">
        <v>1210</v>
      </c>
      <c r="J153" s="1" t="s">
        <v>1213</v>
      </c>
      <c r="K153" s="1" t="s">
        <v>1212</v>
      </c>
      <c r="L153" s="1" t="s">
        <v>1211</v>
      </c>
      <c r="M153" s="1" t="s">
        <v>1218</v>
      </c>
      <c r="N153" s="1" t="s">
        <v>1066</v>
      </c>
      <c r="O153" s="1">
        <v>0.87</v>
      </c>
      <c r="P153" s="1" t="s">
        <v>1215</v>
      </c>
      <c r="Q153" s="1" t="s">
        <v>1214</v>
      </c>
      <c r="R153" s="1" t="s">
        <v>1217</v>
      </c>
      <c r="S153" s="1" t="s">
        <v>339</v>
      </c>
      <c r="T153" s="1" t="s">
        <v>60</v>
      </c>
      <c r="U153" s="1" t="s">
        <v>68</v>
      </c>
      <c r="V153" s="1" t="s">
        <v>61</v>
      </c>
      <c r="W153" s="1" t="s">
        <v>61</v>
      </c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  <c r="EG153" s="1"/>
      <c r="EH153" s="1"/>
      <c r="EI153" s="1"/>
      <c r="EJ153" s="1"/>
      <c r="EK153" s="1"/>
      <c r="EL153" s="1"/>
      <c r="EM153" s="1"/>
      <c r="EN153" s="1"/>
      <c r="EO153" s="1"/>
      <c r="EP153" s="1"/>
      <c r="EQ153" s="1"/>
      <c r="ER153" s="1"/>
      <c r="ES153" s="1"/>
      <c r="ET153" s="1"/>
      <c r="EU153" s="1"/>
      <c r="EV153" s="1"/>
      <c r="EW153" s="1"/>
      <c r="EX153" s="1"/>
      <c r="EY153" s="1"/>
      <c r="EZ153" s="1"/>
      <c r="FA153" s="1"/>
      <c r="FB153" s="1"/>
      <c r="FC153" s="1"/>
      <c r="FD153" s="1"/>
      <c r="FE153" s="1"/>
      <c r="FF153" s="1"/>
      <c r="FG153" s="1"/>
      <c r="FH153" s="1"/>
      <c r="FI153" s="1"/>
      <c r="FJ153" s="1"/>
      <c r="FK153" s="1"/>
      <c r="FL153" s="1"/>
      <c r="FM153" s="1"/>
      <c r="FN153" s="1"/>
      <c r="FO153" s="1"/>
      <c r="FP153" s="1"/>
      <c r="FQ153" s="1"/>
      <c r="FR153" s="1"/>
      <c r="FS153" s="1"/>
      <c r="FT153" s="1"/>
      <c r="FU153" s="1"/>
      <c r="FV153" s="1"/>
      <c r="FW153" s="1"/>
      <c r="FX153" s="1"/>
      <c r="FY153" s="1"/>
      <c r="FZ153" s="1"/>
      <c r="GA153" s="1"/>
      <c r="GB153" s="1"/>
      <c r="GC153" s="1"/>
      <c r="GD153" s="1"/>
      <c r="GE153" s="1"/>
      <c r="GF153" s="1"/>
      <c r="GG153" s="1"/>
      <c r="GH153" s="1"/>
      <c r="GI153" s="1"/>
      <c r="GJ153" s="1"/>
      <c r="GK153" s="1"/>
      <c r="GL153" s="1"/>
      <c r="GM153" s="1"/>
      <c r="GN153" s="1"/>
      <c r="GO153" s="1"/>
      <c r="GP153" s="1"/>
      <c r="GQ153" s="1"/>
      <c r="GR153" s="1"/>
      <c r="GS153" s="1"/>
      <c r="GT153" s="1"/>
      <c r="GU153" s="1"/>
      <c r="GV153" s="1"/>
      <c r="GW153" s="1"/>
      <c r="GX153" s="1"/>
      <c r="GY153" s="1"/>
      <c r="GZ153" s="1"/>
      <c r="HA153" s="1"/>
      <c r="HB153" s="1"/>
      <c r="HC153" s="1"/>
      <c r="HD153" s="1"/>
      <c r="HE153" s="1"/>
      <c r="HF153" s="1"/>
      <c r="HG153" s="1"/>
      <c r="HH153" s="1"/>
      <c r="HI153" s="1"/>
      <c r="HJ153" s="1"/>
      <c r="HK153" s="1"/>
      <c r="HL153" s="1"/>
      <c r="HM153" s="1"/>
      <c r="HN153" s="1"/>
      <c r="HO153" s="1"/>
      <c r="HP153" s="1"/>
      <c r="HQ153" s="1"/>
      <c r="HR153" s="1"/>
      <c r="HS153" s="1"/>
      <c r="HT153" s="1"/>
      <c r="HU153" s="1"/>
      <c r="HV153" s="1"/>
      <c r="HW153" s="1"/>
      <c r="HX153" s="1"/>
      <c r="HY153" s="1"/>
      <c r="HZ153" s="1"/>
      <c r="IA153" s="1"/>
      <c r="IB153" s="1"/>
      <c r="IC153" s="1"/>
      <c r="ID153" s="1"/>
      <c r="IE153" s="1"/>
      <c r="IF153" s="1"/>
      <c r="IG153" s="1"/>
      <c r="IH153" s="1"/>
      <c r="II153" s="1"/>
      <c r="IJ153" s="1"/>
      <c r="IK153" s="1"/>
      <c r="IL153" s="1"/>
      <c r="IM153" s="1"/>
      <c r="IN153" s="1"/>
      <c r="IO153" s="1"/>
      <c r="IP153" s="1"/>
      <c r="IQ153" s="1"/>
      <c r="IR153" s="1"/>
      <c r="IS153" s="1"/>
      <c r="IT153" s="1"/>
      <c r="IU153" s="1"/>
      <c r="IV153" s="1"/>
      <c r="IW153" s="1"/>
      <c r="IX153" s="1"/>
    </row>
    <row r="154" spans="4:258" x14ac:dyDescent="0.4">
      <c r="D154" s="2">
        <v>44001</v>
      </c>
      <c r="E154" s="1" t="s">
        <v>1223</v>
      </c>
      <c r="F154" s="1" t="s">
        <v>461</v>
      </c>
      <c r="G154" s="1" t="s">
        <v>120</v>
      </c>
      <c r="H154" s="1" t="s">
        <v>179</v>
      </c>
      <c r="I154" s="1" t="s">
        <v>1226</v>
      </c>
      <c r="J154" s="1" t="s">
        <v>1224</v>
      </c>
      <c r="K154" s="1" t="s">
        <v>366</v>
      </c>
      <c r="L154" s="1" t="s">
        <v>834</v>
      </c>
      <c r="M154" s="1" t="s">
        <v>371</v>
      </c>
      <c r="N154" s="1" t="s">
        <v>1225</v>
      </c>
      <c r="O154" s="1">
        <v>0.86</v>
      </c>
      <c r="P154" s="1" t="s">
        <v>1219</v>
      </c>
      <c r="Q154" s="1" t="s">
        <v>1220</v>
      </c>
      <c r="R154" s="1" t="s">
        <v>1222</v>
      </c>
      <c r="S154" s="1" t="s">
        <v>339</v>
      </c>
      <c r="T154" s="1" t="s">
        <v>60</v>
      </c>
      <c r="U154" s="1" t="s">
        <v>68</v>
      </c>
      <c r="V154" s="1" t="s">
        <v>61</v>
      </c>
      <c r="W154" s="1" t="s">
        <v>61</v>
      </c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  <c r="EG154" s="1"/>
      <c r="EH154" s="1"/>
      <c r="EI154" s="1"/>
      <c r="EJ154" s="1"/>
      <c r="EK154" s="1"/>
      <c r="EL154" s="1"/>
      <c r="EM154" s="1"/>
      <c r="EN154" s="1"/>
      <c r="EO154" s="1"/>
      <c r="EP154" s="1"/>
      <c r="EQ154" s="1"/>
      <c r="ER154" s="1"/>
      <c r="ES154" s="1"/>
      <c r="ET154" s="1"/>
      <c r="EU154" s="1"/>
      <c r="EV154" s="1"/>
      <c r="EW154" s="1"/>
      <c r="EX154" s="1"/>
      <c r="EY154" s="1"/>
      <c r="EZ154" s="1"/>
      <c r="FA154" s="1"/>
      <c r="FB154" s="1"/>
      <c r="FC154" s="1"/>
      <c r="FD154" s="1"/>
      <c r="FE154" s="1"/>
      <c r="FF154" s="1"/>
      <c r="FG154" s="1"/>
      <c r="FH154" s="1"/>
      <c r="FI154" s="1"/>
      <c r="FJ154" s="1"/>
      <c r="FK154" s="1"/>
      <c r="FL154" s="1"/>
      <c r="FM154" s="1"/>
      <c r="FN154" s="1"/>
      <c r="FO154" s="1"/>
      <c r="FP154" s="1"/>
      <c r="FQ154" s="1"/>
      <c r="FR154" s="1"/>
      <c r="FS154" s="1"/>
      <c r="FT154" s="1"/>
      <c r="FU154" s="1"/>
      <c r="FV154" s="1"/>
      <c r="FW154" s="1"/>
      <c r="FX154" s="1"/>
      <c r="FY154" s="1"/>
      <c r="FZ154" s="1"/>
      <c r="GA154" s="1"/>
      <c r="GB154" s="1"/>
      <c r="GC154" s="1"/>
      <c r="GD154" s="1"/>
      <c r="GE154" s="1"/>
      <c r="GF154" s="1"/>
      <c r="GG154" s="1"/>
      <c r="GH154" s="1"/>
      <c r="GI154" s="1"/>
      <c r="GJ154" s="1"/>
      <c r="GK154" s="1"/>
      <c r="GL154" s="1"/>
      <c r="GM154" s="1"/>
      <c r="GN154" s="1"/>
      <c r="GO154" s="1"/>
      <c r="GP154" s="1"/>
      <c r="GQ154" s="1"/>
      <c r="GR154" s="1"/>
      <c r="GS154" s="1"/>
      <c r="GT154" s="1"/>
      <c r="GU154" s="1"/>
      <c r="GV154" s="1"/>
      <c r="GW154" s="1"/>
      <c r="GX154" s="1"/>
      <c r="GY154" s="1"/>
      <c r="GZ154" s="1"/>
      <c r="HA154" s="1"/>
      <c r="HB154" s="1"/>
      <c r="HC154" s="1"/>
      <c r="HD154" s="1"/>
      <c r="HE154" s="1"/>
      <c r="HF154" s="1"/>
      <c r="HG154" s="1"/>
      <c r="HH154" s="1"/>
      <c r="HI154" s="1"/>
      <c r="HJ154" s="1"/>
      <c r="HK154" s="1"/>
      <c r="HL154" s="1"/>
      <c r="HM154" s="1"/>
      <c r="HN154" s="1"/>
      <c r="HO154" s="1"/>
      <c r="HP154" s="1"/>
      <c r="HQ154" s="1"/>
      <c r="HR154" s="1"/>
      <c r="HS154" s="1"/>
      <c r="HT154" s="1"/>
      <c r="HU154" s="1"/>
      <c r="HV154" s="1"/>
      <c r="HW154" s="1"/>
      <c r="HX154" s="1"/>
      <c r="HY154" s="1"/>
      <c r="HZ154" s="1"/>
      <c r="IA154" s="1"/>
      <c r="IB154" s="1"/>
      <c r="IC154" s="1"/>
      <c r="ID154" s="1"/>
      <c r="IE154" s="1"/>
      <c r="IF154" s="1"/>
      <c r="IG154" s="1"/>
      <c r="IH154" s="1"/>
      <c r="II154" s="1"/>
      <c r="IJ154" s="1"/>
      <c r="IK154" s="1"/>
      <c r="IL154" s="1"/>
      <c r="IM154" s="1"/>
      <c r="IN154" s="1"/>
      <c r="IO154" s="1"/>
      <c r="IP154" s="1"/>
      <c r="IQ154" s="1"/>
      <c r="IR154" s="1"/>
      <c r="IS154" s="1"/>
      <c r="IT154" s="1"/>
      <c r="IU154" s="1"/>
      <c r="IV154" s="1"/>
      <c r="IW154" s="1"/>
      <c r="IX154" s="1"/>
    </row>
    <row r="155" spans="4:258" x14ac:dyDescent="0.4">
      <c r="D155" s="2">
        <v>44001</v>
      </c>
      <c r="E155" s="1" t="s">
        <v>1221</v>
      </c>
      <c r="F155" s="1" t="s">
        <v>21</v>
      </c>
      <c r="G155" s="1" t="s">
        <v>569</v>
      </c>
      <c r="H155" s="1" t="s">
        <v>155</v>
      </c>
      <c r="I155" s="1" t="s">
        <v>668</v>
      </c>
      <c r="J155" s="1" t="s">
        <v>838</v>
      </c>
      <c r="K155" s="1" t="s">
        <v>1228</v>
      </c>
      <c r="L155" s="1" t="s">
        <v>851</v>
      </c>
      <c r="M155" s="1" t="s">
        <v>1227</v>
      </c>
      <c r="N155" s="1" t="s">
        <v>1233</v>
      </c>
      <c r="O155" s="1">
        <v>0.86</v>
      </c>
      <c r="P155" s="1" t="s">
        <v>1236</v>
      </c>
      <c r="Q155" s="1" t="s">
        <v>1234</v>
      </c>
      <c r="R155" s="1" t="s">
        <v>1229</v>
      </c>
      <c r="S155" s="1" t="s">
        <v>339</v>
      </c>
      <c r="T155" s="1" t="s">
        <v>60</v>
      </c>
      <c r="U155" s="1" t="s">
        <v>68</v>
      </c>
      <c r="V155" s="1" t="s">
        <v>61</v>
      </c>
      <c r="W155" s="1" t="s">
        <v>61</v>
      </c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  <c r="EG155" s="1"/>
      <c r="EH155" s="1"/>
      <c r="EI155" s="1"/>
      <c r="EJ155" s="1"/>
      <c r="EK155" s="1"/>
      <c r="EL155" s="1"/>
      <c r="EM155" s="1"/>
      <c r="EN155" s="1"/>
      <c r="EO155" s="1"/>
      <c r="EP155" s="1"/>
      <c r="EQ155" s="1"/>
      <c r="ER155" s="1"/>
      <c r="ES155" s="1"/>
      <c r="ET155" s="1"/>
      <c r="EU155" s="1"/>
      <c r="EV155" s="1"/>
      <c r="EW155" s="1"/>
      <c r="EX155" s="1"/>
      <c r="EY155" s="1"/>
      <c r="EZ155" s="1"/>
      <c r="FA155" s="1"/>
      <c r="FB155" s="1"/>
      <c r="FC155" s="1"/>
      <c r="FD155" s="1"/>
      <c r="FE155" s="1"/>
      <c r="FF155" s="1"/>
      <c r="FG155" s="1"/>
      <c r="FH155" s="1"/>
      <c r="FI155" s="1"/>
      <c r="FJ155" s="1"/>
      <c r="FK155" s="1"/>
      <c r="FL155" s="1"/>
      <c r="FM155" s="1"/>
      <c r="FN155" s="1"/>
      <c r="FO155" s="1"/>
      <c r="FP155" s="1"/>
      <c r="FQ155" s="1"/>
      <c r="FR155" s="1"/>
      <c r="FS155" s="1"/>
      <c r="FT155" s="1"/>
      <c r="FU155" s="1"/>
      <c r="FV155" s="1"/>
      <c r="FW155" s="1"/>
      <c r="FX155" s="1"/>
      <c r="FY155" s="1"/>
      <c r="FZ155" s="1"/>
      <c r="GA155" s="1"/>
      <c r="GB155" s="1"/>
      <c r="GC155" s="1"/>
      <c r="GD155" s="1"/>
      <c r="GE155" s="1"/>
      <c r="GF155" s="1"/>
      <c r="GG155" s="1"/>
      <c r="GH155" s="1"/>
      <c r="GI155" s="1"/>
      <c r="GJ155" s="1"/>
      <c r="GK155" s="1"/>
      <c r="GL155" s="1"/>
      <c r="GM155" s="1"/>
      <c r="GN155" s="1"/>
      <c r="GO155" s="1"/>
      <c r="GP155" s="1"/>
      <c r="GQ155" s="1"/>
      <c r="GR155" s="1"/>
      <c r="GS155" s="1"/>
      <c r="GT155" s="1"/>
      <c r="GU155" s="1"/>
      <c r="GV155" s="1"/>
      <c r="GW155" s="1"/>
      <c r="GX155" s="1"/>
      <c r="GY155" s="1"/>
      <c r="GZ155" s="1"/>
      <c r="HA155" s="1"/>
      <c r="HB155" s="1"/>
      <c r="HC155" s="1"/>
      <c r="HD155" s="1"/>
      <c r="HE155" s="1"/>
      <c r="HF155" s="1"/>
      <c r="HG155" s="1"/>
      <c r="HH155" s="1"/>
      <c r="HI155" s="1"/>
      <c r="HJ155" s="1"/>
      <c r="HK155" s="1"/>
      <c r="HL155" s="1"/>
      <c r="HM155" s="1"/>
      <c r="HN155" s="1"/>
      <c r="HO155" s="1"/>
      <c r="HP155" s="1"/>
      <c r="HQ155" s="1"/>
      <c r="HR155" s="1"/>
      <c r="HS155" s="1"/>
      <c r="HT155" s="1"/>
      <c r="HU155" s="1"/>
      <c r="HV155" s="1"/>
      <c r="HW155" s="1"/>
      <c r="HX155" s="1"/>
      <c r="HY155" s="1"/>
      <c r="HZ155" s="1"/>
      <c r="IA155" s="1"/>
      <c r="IB155" s="1"/>
      <c r="IC155" s="1"/>
      <c r="ID155" s="1"/>
      <c r="IE155" s="1"/>
      <c r="IF155" s="1"/>
      <c r="IG155" s="1"/>
      <c r="IH155" s="1"/>
      <c r="II155" s="1"/>
      <c r="IJ155" s="1"/>
      <c r="IK155" s="1"/>
      <c r="IL155" s="1"/>
      <c r="IM155" s="1"/>
      <c r="IN155" s="1"/>
      <c r="IO155" s="1"/>
      <c r="IP155" s="1"/>
      <c r="IQ155" s="1"/>
      <c r="IR155" s="1"/>
      <c r="IS155" s="1"/>
      <c r="IT155" s="1"/>
      <c r="IU155" s="1"/>
      <c r="IV155" s="1"/>
      <c r="IW155" s="1"/>
      <c r="IX155" s="1"/>
    </row>
    <row r="156" spans="4:258" x14ac:dyDescent="0.4">
      <c r="D156" s="2">
        <v>44001</v>
      </c>
      <c r="E156" s="1" t="s">
        <v>1230</v>
      </c>
      <c r="F156" s="1" t="s">
        <v>147</v>
      </c>
      <c r="G156" s="1" t="s">
        <v>147</v>
      </c>
      <c r="H156" s="1" t="s">
        <v>155</v>
      </c>
      <c r="I156" s="1" t="s">
        <v>384</v>
      </c>
      <c r="J156" s="1" t="s">
        <v>1231</v>
      </c>
      <c r="K156" s="1" t="s">
        <v>401</v>
      </c>
      <c r="L156" s="1" t="s">
        <v>1063</v>
      </c>
      <c r="M156" s="1" t="s">
        <v>1072</v>
      </c>
      <c r="N156" s="1" t="s">
        <v>1225</v>
      </c>
      <c r="O156" s="1">
        <v>0.86</v>
      </c>
      <c r="P156" s="1" t="s">
        <v>1232</v>
      </c>
      <c r="Q156" s="1" t="s">
        <v>1235</v>
      </c>
      <c r="R156" s="1" t="s">
        <v>1237</v>
      </c>
      <c r="S156" s="1" t="s">
        <v>339</v>
      </c>
      <c r="T156" s="1" t="s">
        <v>60</v>
      </c>
      <c r="U156" s="1" t="s">
        <v>68</v>
      </c>
      <c r="V156" s="1" t="s">
        <v>61</v>
      </c>
      <c r="W156" s="1" t="s">
        <v>61</v>
      </c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  <c r="EG156" s="1"/>
      <c r="EH156" s="1"/>
      <c r="EI156" s="1"/>
      <c r="EJ156" s="1"/>
      <c r="EK156" s="1"/>
      <c r="EL156" s="1"/>
      <c r="EM156" s="1"/>
      <c r="EN156" s="1"/>
      <c r="EO156" s="1"/>
      <c r="EP156" s="1"/>
      <c r="EQ156" s="1"/>
      <c r="ER156" s="1"/>
      <c r="ES156" s="1"/>
      <c r="ET156" s="1"/>
      <c r="EU156" s="1"/>
      <c r="EV156" s="1"/>
      <c r="EW156" s="1"/>
      <c r="EX156" s="1"/>
      <c r="EY156" s="1"/>
      <c r="EZ156" s="1"/>
      <c r="FA156" s="1"/>
      <c r="FB156" s="1"/>
      <c r="FC156" s="1"/>
      <c r="FD156" s="1"/>
      <c r="FE156" s="1"/>
      <c r="FF156" s="1"/>
      <c r="FG156" s="1"/>
      <c r="FH156" s="1"/>
      <c r="FI156" s="1"/>
      <c r="FJ156" s="1"/>
      <c r="FK156" s="1"/>
      <c r="FL156" s="1"/>
      <c r="FM156" s="1"/>
      <c r="FN156" s="1"/>
      <c r="FO156" s="1"/>
      <c r="FP156" s="1"/>
      <c r="FQ156" s="1"/>
      <c r="FR156" s="1"/>
      <c r="FS156" s="1"/>
      <c r="FT156" s="1"/>
      <c r="FU156" s="1"/>
      <c r="FV156" s="1"/>
      <c r="FW156" s="1"/>
      <c r="FX156" s="1"/>
      <c r="FY156" s="1"/>
      <c r="FZ156" s="1"/>
      <c r="GA156" s="1"/>
      <c r="GB156" s="1"/>
      <c r="GC156" s="1"/>
      <c r="GD156" s="1"/>
      <c r="GE156" s="1"/>
      <c r="GF156" s="1"/>
      <c r="GG156" s="1"/>
      <c r="GH156" s="1"/>
      <c r="GI156" s="1"/>
      <c r="GJ156" s="1"/>
      <c r="GK156" s="1"/>
      <c r="GL156" s="1"/>
      <c r="GM156" s="1"/>
      <c r="GN156" s="1"/>
      <c r="GO156" s="1"/>
      <c r="GP156" s="1"/>
      <c r="GQ156" s="1"/>
      <c r="GR156" s="1"/>
      <c r="GS156" s="1"/>
      <c r="GT156" s="1"/>
      <c r="GU156" s="1"/>
      <c r="GV156" s="1"/>
      <c r="GW156" s="1"/>
      <c r="GX156" s="1"/>
      <c r="GY156" s="1"/>
      <c r="GZ156" s="1"/>
      <c r="HA156" s="1"/>
      <c r="HB156" s="1"/>
      <c r="HC156" s="1"/>
      <c r="HD156" s="1"/>
      <c r="HE156" s="1"/>
      <c r="HF156" s="1"/>
      <c r="HG156" s="1"/>
      <c r="HH156" s="1"/>
      <c r="HI156" s="1"/>
      <c r="HJ156" s="1"/>
      <c r="HK156" s="1"/>
      <c r="HL156" s="1"/>
      <c r="HM156" s="1"/>
      <c r="HN156" s="1"/>
      <c r="HO156" s="1"/>
      <c r="HP156" s="1"/>
      <c r="HQ156" s="1"/>
      <c r="HR156" s="1"/>
      <c r="HS156" s="1"/>
      <c r="HT156" s="1"/>
      <c r="HU156" s="1"/>
      <c r="HV156" s="1"/>
      <c r="HW156" s="1"/>
      <c r="HX156" s="1"/>
      <c r="HY156" s="1"/>
      <c r="HZ156" s="1"/>
      <c r="IA156" s="1"/>
      <c r="IB156" s="1"/>
      <c r="IC156" s="1"/>
      <c r="ID156" s="1"/>
      <c r="IE156" s="1"/>
      <c r="IF156" s="1"/>
      <c r="IG156" s="1"/>
      <c r="IH156" s="1"/>
      <c r="II156" s="1"/>
      <c r="IJ156" s="1"/>
      <c r="IK156" s="1"/>
      <c r="IL156" s="1"/>
      <c r="IM156" s="1"/>
      <c r="IN156" s="1"/>
      <c r="IO156" s="1"/>
      <c r="IP156" s="1"/>
      <c r="IQ156" s="1"/>
      <c r="IR156" s="1"/>
      <c r="IS156" s="1"/>
      <c r="IT156" s="1"/>
      <c r="IU156" s="1"/>
      <c r="IV156" s="1"/>
      <c r="IW156" s="1"/>
      <c r="IX156" s="1"/>
    </row>
    <row r="157" spans="4:258" x14ac:dyDescent="0.4">
      <c r="D157" s="2">
        <v>44001</v>
      </c>
      <c r="E157" s="1" t="s">
        <v>1245</v>
      </c>
      <c r="F157" s="1" t="s">
        <v>467</v>
      </c>
      <c r="G157" s="1" t="s">
        <v>467</v>
      </c>
      <c r="H157" s="1" t="s">
        <v>155</v>
      </c>
      <c r="I157" s="1" t="s">
        <v>1060</v>
      </c>
      <c r="J157" s="1" t="s">
        <v>1231</v>
      </c>
      <c r="K157" s="1" t="s">
        <v>1058</v>
      </c>
      <c r="L157" s="1" t="s">
        <v>1063</v>
      </c>
      <c r="M157" s="1" t="s">
        <v>855</v>
      </c>
      <c r="N157" s="1" t="s">
        <v>378</v>
      </c>
      <c r="O157" s="1">
        <v>0.86</v>
      </c>
      <c r="P157" s="1" t="s">
        <v>1238</v>
      </c>
      <c r="Q157" s="1" t="s">
        <v>1244</v>
      </c>
      <c r="R157" s="1" t="s">
        <v>1239</v>
      </c>
      <c r="S157" s="1" t="s">
        <v>339</v>
      </c>
      <c r="T157" s="1" t="s">
        <v>60</v>
      </c>
      <c r="U157" s="1" t="s">
        <v>68</v>
      </c>
      <c r="V157" s="1" t="s">
        <v>61</v>
      </c>
      <c r="W157" s="1" t="s">
        <v>61</v>
      </c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  <c r="EG157" s="1"/>
      <c r="EH157" s="1"/>
      <c r="EI157" s="1"/>
      <c r="EJ157" s="1"/>
      <c r="EK157" s="1"/>
      <c r="EL157" s="1"/>
      <c r="EM157" s="1"/>
      <c r="EN157" s="1"/>
      <c r="EO157" s="1"/>
      <c r="EP157" s="1"/>
      <c r="EQ157" s="1"/>
      <c r="ER157" s="1"/>
      <c r="ES157" s="1"/>
      <c r="ET157" s="1"/>
      <c r="EU157" s="1"/>
      <c r="EV157" s="1"/>
      <c r="EW157" s="1"/>
      <c r="EX157" s="1"/>
      <c r="EY157" s="1"/>
      <c r="EZ157" s="1"/>
      <c r="FA157" s="1"/>
      <c r="FB157" s="1"/>
      <c r="FC157" s="1"/>
      <c r="FD157" s="1"/>
      <c r="FE157" s="1"/>
      <c r="FF157" s="1"/>
      <c r="FG157" s="1"/>
      <c r="FH157" s="1"/>
      <c r="FI157" s="1"/>
      <c r="FJ157" s="1"/>
      <c r="FK157" s="1"/>
      <c r="FL157" s="1"/>
      <c r="FM157" s="1"/>
      <c r="FN157" s="1"/>
      <c r="FO157" s="1"/>
      <c r="FP157" s="1"/>
      <c r="FQ157" s="1"/>
      <c r="FR157" s="1"/>
      <c r="FS157" s="1"/>
      <c r="FT157" s="1"/>
      <c r="FU157" s="1"/>
      <c r="FV157" s="1"/>
      <c r="FW157" s="1"/>
      <c r="FX157" s="1"/>
      <c r="FY157" s="1"/>
      <c r="FZ157" s="1"/>
      <c r="GA157" s="1"/>
      <c r="GB157" s="1"/>
      <c r="GC157" s="1"/>
      <c r="GD157" s="1"/>
      <c r="GE157" s="1"/>
      <c r="GF157" s="1"/>
      <c r="GG157" s="1"/>
      <c r="GH157" s="1"/>
      <c r="GI157" s="1"/>
      <c r="GJ157" s="1"/>
      <c r="GK157" s="1"/>
      <c r="GL157" s="1"/>
      <c r="GM157" s="1"/>
      <c r="GN157" s="1"/>
      <c r="GO157" s="1"/>
      <c r="GP157" s="1"/>
      <c r="GQ157" s="1"/>
      <c r="GR157" s="1"/>
      <c r="GS157" s="1"/>
      <c r="GT157" s="1"/>
      <c r="GU157" s="1"/>
      <c r="GV157" s="1"/>
      <c r="GW157" s="1"/>
      <c r="GX157" s="1"/>
      <c r="GY157" s="1"/>
      <c r="GZ157" s="1"/>
      <c r="HA157" s="1"/>
      <c r="HB157" s="1"/>
      <c r="HC157" s="1"/>
      <c r="HD157" s="1"/>
      <c r="HE157" s="1"/>
      <c r="HF157" s="1"/>
      <c r="HG157" s="1"/>
      <c r="HH157" s="1"/>
      <c r="HI157" s="1"/>
      <c r="HJ157" s="1"/>
      <c r="HK157" s="1"/>
      <c r="HL157" s="1"/>
      <c r="HM157" s="1"/>
      <c r="HN157" s="1"/>
      <c r="HO157" s="1"/>
      <c r="HP157" s="1"/>
      <c r="HQ157" s="1"/>
      <c r="HR157" s="1"/>
      <c r="HS157" s="1"/>
      <c r="HT157" s="1"/>
      <c r="HU157" s="1"/>
      <c r="HV157" s="1"/>
      <c r="HW157" s="1"/>
      <c r="HX157" s="1"/>
      <c r="HY157" s="1"/>
      <c r="HZ157" s="1"/>
      <c r="IA157" s="1"/>
      <c r="IB157" s="1"/>
      <c r="IC157" s="1"/>
      <c r="ID157" s="1"/>
      <c r="IE157" s="1"/>
      <c r="IF157" s="1"/>
      <c r="IG157" s="1"/>
      <c r="IH157" s="1"/>
      <c r="II157" s="1"/>
      <c r="IJ157" s="1"/>
      <c r="IK157" s="1"/>
      <c r="IL157" s="1"/>
      <c r="IM157" s="1"/>
      <c r="IN157" s="1"/>
      <c r="IO157" s="1"/>
      <c r="IP157" s="1"/>
      <c r="IQ157" s="1"/>
      <c r="IR157" s="1"/>
      <c r="IS157" s="1"/>
      <c r="IT157" s="1"/>
      <c r="IU157" s="1"/>
      <c r="IV157" s="1"/>
      <c r="IW157" s="1"/>
      <c r="IX157" s="1"/>
    </row>
    <row r="158" spans="4:258" x14ac:dyDescent="0.4">
      <c r="D158" s="2">
        <v>44001</v>
      </c>
      <c r="E158" s="1" t="s">
        <v>1241</v>
      </c>
      <c r="F158" s="1" t="s">
        <v>467</v>
      </c>
      <c r="G158" s="1" t="s">
        <v>147</v>
      </c>
      <c r="H158" s="1" t="s">
        <v>10</v>
      </c>
      <c r="I158" s="1" t="s">
        <v>194</v>
      </c>
      <c r="J158" s="1" t="s">
        <v>1243</v>
      </c>
      <c r="K158" s="1" t="s">
        <v>640</v>
      </c>
      <c r="L158" s="1" t="s">
        <v>1240</v>
      </c>
      <c r="M158" s="1" t="s">
        <v>1074</v>
      </c>
      <c r="N158" s="1" t="s">
        <v>392</v>
      </c>
      <c r="O158" s="1">
        <v>0.86</v>
      </c>
      <c r="P158" s="1" t="s">
        <v>1242</v>
      </c>
      <c r="Q158" s="1" t="s">
        <v>1249</v>
      </c>
      <c r="R158" s="1" t="s">
        <v>1248</v>
      </c>
      <c r="S158" s="1" t="s">
        <v>339</v>
      </c>
      <c r="T158" s="1" t="s">
        <v>60</v>
      </c>
      <c r="U158" s="1" t="s">
        <v>68</v>
      </c>
      <c r="V158" s="1" t="s">
        <v>61</v>
      </c>
      <c r="W158" s="1" t="s">
        <v>61</v>
      </c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  <c r="EG158" s="1"/>
      <c r="EH158" s="1"/>
      <c r="EI158" s="1"/>
      <c r="EJ158" s="1"/>
      <c r="EK158" s="1"/>
      <c r="EL158" s="1"/>
      <c r="EM158" s="1"/>
      <c r="EN158" s="1"/>
      <c r="EO158" s="1"/>
      <c r="EP158" s="1"/>
      <c r="EQ158" s="1"/>
      <c r="ER158" s="1"/>
      <c r="ES158" s="1"/>
      <c r="ET158" s="1"/>
      <c r="EU158" s="1"/>
      <c r="EV158" s="1"/>
      <c r="EW158" s="1"/>
      <c r="EX158" s="1"/>
      <c r="EY158" s="1"/>
      <c r="EZ158" s="1"/>
      <c r="FA158" s="1"/>
      <c r="FB158" s="1"/>
      <c r="FC158" s="1"/>
      <c r="FD158" s="1"/>
      <c r="FE158" s="1"/>
      <c r="FF158" s="1"/>
      <c r="FG158" s="1"/>
      <c r="FH158" s="1"/>
      <c r="FI158" s="1"/>
      <c r="FJ158" s="1"/>
      <c r="FK158" s="1"/>
      <c r="FL158" s="1"/>
      <c r="FM158" s="1"/>
      <c r="FN158" s="1"/>
      <c r="FO158" s="1"/>
      <c r="FP158" s="1"/>
      <c r="FQ158" s="1"/>
      <c r="FR158" s="1"/>
      <c r="FS158" s="1"/>
      <c r="FT158" s="1"/>
      <c r="FU158" s="1"/>
      <c r="FV158" s="1"/>
      <c r="FW158" s="1"/>
      <c r="FX158" s="1"/>
      <c r="FY158" s="1"/>
      <c r="FZ158" s="1"/>
      <c r="GA158" s="1"/>
      <c r="GB158" s="1"/>
      <c r="GC158" s="1"/>
      <c r="GD158" s="1"/>
      <c r="GE158" s="1"/>
      <c r="GF158" s="1"/>
      <c r="GG158" s="1"/>
      <c r="GH158" s="1"/>
      <c r="GI158" s="1"/>
      <c r="GJ158" s="1"/>
      <c r="GK158" s="1"/>
      <c r="GL158" s="1"/>
      <c r="GM158" s="1"/>
      <c r="GN158" s="1"/>
      <c r="GO158" s="1"/>
      <c r="GP158" s="1"/>
      <c r="GQ158" s="1"/>
      <c r="GR158" s="1"/>
      <c r="GS158" s="1"/>
      <c r="GT158" s="1"/>
      <c r="GU158" s="1"/>
      <c r="GV158" s="1"/>
      <c r="GW158" s="1"/>
      <c r="GX158" s="1"/>
      <c r="GY158" s="1"/>
      <c r="GZ158" s="1"/>
      <c r="HA158" s="1"/>
      <c r="HB158" s="1"/>
      <c r="HC158" s="1"/>
      <c r="HD158" s="1"/>
      <c r="HE158" s="1"/>
      <c r="HF158" s="1"/>
      <c r="HG158" s="1"/>
      <c r="HH158" s="1"/>
      <c r="HI158" s="1"/>
      <c r="HJ158" s="1"/>
      <c r="HK158" s="1"/>
      <c r="HL158" s="1"/>
      <c r="HM158" s="1"/>
      <c r="HN158" s="1"/>
      <c r="HO158" s="1"/>
      <c r="HP158" s="1"/>
      <c r="HQ158" s="1"/>
      <c r="HR158" s="1"/>
      <c r="HS158" s="1"/>
      <c r="HT158" s="1"/>
      <c r="HU158" s="1"/>
      <c r="HV158" s="1"/>
      <c r="HW158" s="1"/>
      <c r="HX158" s="1"/>
      <c r="HY158" s="1"/>
      <c r="HZ158" s="1"/>
      <c r="IA158" s="1"/>
      <c r="IB158" s="1"/>
      <c r="IC158" s="1"/>
      <c r="ID158" s="1"/>
      <c r="IE158" s="1"/>
      <c r="IF158" s="1"/>
      <c r="IG158" s="1"/>
      <c r="IH158" s="1"/>
      <c r="II158" s="1"/>
      <c r="IJ158" s="1"/>
      <c r="IK158" s="1"/>
      <c r="IL158" s="1"/>
      <c r="IM158" s="1"/>
      <c r="IN158" s="1"/>
      <c r="IO158" s="1"/>
      <c r="IP158" s="1"/>
      <c r="IQ158" s="1"/>
      <c r="IR158" s="1"/>
      <c r="IS158" s="1"/>
      <c r="IT158" s="1"/>
      <c r="IU158" s="1"/>
      <c r="IV158" s="1"/>
      <c r="IW158" s="1"/>
      <c r="IX158" s="1"/>
    </row>
    <row r="159" spans="4:258" x14ac:dyDescent="0.4">
      <c r="D159" s="2">
        <v>44001</v>
      </c>
      <c r="E159" s="1" t="s">
        <v>1250</v>
      </c>
      <c r="F159" s="1" t="s">
        <v>115</v>
      </c>
      <c r="G159" s="1" t="s">
        <v>569</v>
      </c>
      <c r="H159" s="1" t="s">
        <v>155</v>
      </c>
      <c r="I159" s="1" t="s">
        <v>452</v>
      </c>
      <c r="J159" s="1" t="s">
        <v>1231</v>
      </c>
      <c r="K159" s="1" t="s">
        <v>1251</v>
      </c>
      <c r="L159" s="1" t="s">
        <v>1252</v>
      </c>
      <c r="M159" s="1" t="s">
        <v>1246</v>
      </c>
      <c r="N159" s="1" t="s">
        <v>372</v>
      </c>
      <c r="O159" s="1">
        <v>0.86</v>
      </c>
      <c r="P159" s="1" t="s">
        <v>1247</v>
      </c>
      <c r="Q159" s="1" t="s">
        <v>1254</v>
      </c>
      <c r="R159" s="1" t="s">
        <v>1253</v>
      </c>
      <c r="S159" s="1" t="s">
        <v>339</v>
      </c>
      <c r="T159" s="1" t="s">
        <v>60</v>
      </c>
      <c r="U159" s="1" t="s">
        <v>68</v>
      </c>
      <c r="V159" s="1" t="s">
        <v>61</v>
      </c>
      <c r="W159" s="1" t="s">
        <v>61</v>
      </c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</row>
    <row r="160" spans="4:258" x14ac:dyDescent="0.4">
      <c r="D160" s="2">
        <v>44001</v>
      </c>
      <c r="E160" s="1" t="s">
        <v>1256</v>
      </c>
      <c r="F160" s="1" t="s">
        <v>21</v>
      </c>
      <c r="G160" s="1" t="s">
        <v>490</v>
      </c>
      <c r="H160" s="1" t="s">
        <v>86</v>
      </c>
      <c r="I160" s="1" t="s">
        <v>638</v>
      </c>
      <c r="J160" s="1" t="s">
        <v>1261</v>
      </c>
      <c r="K160" s="1" t="s">
        <v>1088</v>
      </c>
      <c r="L160" s="1" t="s">
        <v>407</v>
      </c>
      <c r="M160" s="1" t="s">
        <v>643</v>
      </c>
      <c r="N160" s="1" t="s">
        <v>868</v>
      </c>
      <c r="O160" s="1">
        <v>0.86</v>
      </c>
      <c r="P160" s="1" t="s">
        <v>1259</v>
      </c>
      <c r="Q160" s="1" t="s">
        <v>1255</v>
      </c>
      <c r="R160" s="1" t="s">
        <v>1263</v>
      </c>
      <c r="S160" s="1" t="s">
        <v>339</v>
      </c>
      <c r="T160" s="1" t="s">
        <v>60</v>
      </c>
      <c r="U160" s="1" t="s">
        <v>68</v>
      </c>
      <c r="V160" s="1" t="s">
        <v>61</v>
      </c>
      <c r="W160" s="1" t="s">
        <v>61</v>
      </c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</row>
    <row r="161" spans="4:258" x14ac:dyDescent="0.4">
      <c r="D161" s="2">
        <v>44001</v>
      </c>
      <c r="E161" s="1" t="s">
        <v>1257</v>
      </c>
      <c r="F161" s="1" t="s">
        <v>82</v>
      </c>
      <c r="G161" s="1" t="s">
        <v>490</v>
      </c>
      <c r="H161" s="1" t="s">
        <v>155</v>
      </c>
      <c r="I161" s="1" t="s">
        <v>80</v>
      </c>
      <c r="J161" s="1" t="s">
        <v>1070</v>
      </c>
      <c r="K161" s="1" t="s">
        <v>850</v>
      </c>
      <c r="L161" s="1" t="s">
        <v>81</v>
      </c>
      <c r="M161" s="1" t="s">
        <v>1075</v>
      </c>
      <c r="N161" s="1" t="s">
        <v>77</v>
      </c>
      <c r="O161" s="1">
        <v>0.86</v>
      </c>
      <c r="P161" s="1" t="s">
        <v>1260</v>
      </c>
      <c r="Q161" s="1" t="s">
        <v>1258</v>
      </c>
      <c r="R161" s="1" t="s">
        <v>1262</v>
      </c>
      <c r="S161" s="1" t="s">
        <v>339</v>
      </c>
      <c r="T161" s="1" t="s">
        <v>60</v>
      </c>
      <c r="U161" s="1" t="s">
        <v>68</v>
      </c>
      <c r="V161" s="1" t="s">
        <v>61</v>
      </c>
      <c r="W161" s="1" t="s">
        <v>61</v>
      </c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</row>
    <row r="162" spans="4:258" x14ac:dyDescent="0.4">
      <c r="D162" s="2">
        <v>44001</v>
      </c>
      <c r="E162" s="1" t="s">
        <v>1264</v>
      </c>
      <c r="F162" s="1" t="s">
        <v>115</v>
      </c>
      <c r="G162" s="1" t="s">
        <v>461</v>
      </c>
      <c r="H162" s="1" t="s">
        <v>642</v>
      </c>
      <c r="I162" s="1" t="s">
        <v>652</v>
      </c>
      <c r="J162" s="1" t="s">
        <v>1271</v>
      </c>
      <c r="K162" s="1" t="s">
        <v>636</v>
      </c>
      <c r="L162" s="1" t="s">
        <v>656</v>
      </c>
      <c r="M162" s="1" t="s">
        <v>98</v>
      </c>
      <c r="N162" s="1" t="s">
        <v>372</v>
      </c>
      <c r="O162" s="1">
        <v>0.86</v>
      </c>
      <c r="P162" s="1" t="s">
        <v>1265</v>
      </c>
      <c r="Q162" s="1" t="s">
        <v>1272</v>
      </c>
      <c r="R162" s="1" t="s">
        <v>1269</v>
      </c>
      <c r="S162" s="1" t="s">
        <v>339</v>
      </c>
      <c r="T162" s="1" t="s">
        <v>60</v>
      </c>
      <c r="U162" s="1" t="s">
        <v>68</v>
      </c>
      <c r="V162" s="1" t="s">
        <v>61</v>
      </c>
      <c r="W162" s="1" t="s">
        <v>61</v>
      </c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 s="1"/>
      <c r="GY162" s="1"/>
      <c r="GZ162" s="1"/>
      <c r="HA162" s="1"/>
      <c r="HB162" s="1"/>
      <c r="HC162" s="1"/>
      <c r="HD162" s="1"/>
      <c r="HE162" s="1"/>
      <c r="HF162" s="1"/>
      <c r="HG162" s="1"/>
      <c r="HH162" s="1"/>
      <c r="HI162" s="1"/>
      <c r="HJ162" s="1"/>
      <c r="HK162" s="1"/>
      <c r="HL162" s="1"/>
      <c r="HM162" s="1"/>
      <c r="HN162" s="1"/>
      <c r="HO162" s="1"/>
      <c r="HP162" s="1"/>
      <c r="HQ162" s="1"/>
      <c r="HR162" s="1"/>
      <c r="HS162" s="1"/>
      <c r="HT162" s="1"/>
      <c r="HU162" s="1"/>
      <c r="HV162" s="1"/>
      <c r="HW162" s="1"/>
      <c r="HX162" s="1"/>
      <c r="HY162" s="1"/>
      <c r="HZ162" s="1"/>
      <c r="IA162" s="1"/>
      <c r="IB162" s="1"/>
      <c r="IC162" s="1"/>
      <c r="ID162" s="1"/>
      <c r="IE162" s="1"/>
      <c r="IF162" s="1"/>
      <c r="IG162" s="1"/>
      <c r="IH162" s="1"/>
      <c r="II162" s="1"/>
      <c r="IJ162" s="1"/>
      <c r="IK162" s="1"/>
      <c r="IL162" s="1"/>
      <c r="IM162" s="1"/>
      <c r="IN162" s="1"/>
      <c r="IO162" s="1"/>
      <c r="IP162" s="1"/>
      <c r="IQ162" s="1"/>
      <c r="IR162" s="1"/>
      <c r="IS162" s="1"/>
      <c r="IT162" s="1"/>
      <c r="IU162" s="1"/>
      <c r="IV162" s="1"/>
      <c r="IW162" s="1"/>
      <c r="IX162" s="1"/>
    </row>
    <row r="163" spans="4:258" x14ac:dyDescent="0.4">
      <c r="D163" s="2">
        <v>44001</v>
      </c>
      <c r="E163" s="1" t="s">
        <v>1268</v>
      </c>
      <c r="F163" s="1" t="s">
        <v>115</v>
      </c>
      <c r="G163" s="1" t="s">
        <v>477</v>
      </c>
      <c r="H163" s="1" t="s">
        <v>448</v>
      </c>
      <c r="I163" s="1" t="s">
        <v>880</v>
      </c>
      <c r="J163" s="1" t="s">
        <v>1270</v>
      </c>
      <c r="K163" s="1" t="s">
        <v>1088</v>
      </c>
      <c r="L163" s="1" t="s">
        <v>430</v>
      </c>
      <c r="M163" s="1" t="s">
        <v>99</v>
      </c>
      <c r="N163" s="1" t="s">
        <v>77</v>
      </c>
      <c r="O163" s="1">
        <v>0.86</v>
      </c>
      <c r="P163" s="1" t="s">
        <v>1267</v>
      </c>
      <c r="Q163" s="1" t="s">
        <v>1266</v>
      </c>
      <c r="R163" s="1" t="s">
        <v>1280</v>
      </c>
      <c r="S163" s="1" t="s">
        <v>339</v>
      </c>
      <c r="T163" s="1" t="s">
        <v>60</v>
      </c>
      <c r="U163" s="1" t="s">
        <v>68</v>
      </c>
      <c r="V163" s="1" t="s">
        <v>61</v>
      </c>
      <c r="W163" s="1" t="s">
        <v>61</v>
      </c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 s="1"/>
      <c r="GY163" s="1"/>
      <c r="GZ163" s="1"/>
      <c r="HA163" s="1"/>
      <c r="HB163" s="1"/>
      <c r="HC163" s="1"/>
      <c r="HD163" s="1"/>
      <c r="HE163" s="1"/>
      <c r="HF163" s="1"/>
      <c r="HG163" s="1"/>
      <c r="HH163" s="1"/>
      <c r="HI163" s="1"/>
      <c r="HJ163" s="1"/>
      <c r="HK163" s="1"/>
      <c r="HL163" s="1"/>
      <c r="HM163" s="1"/>
      <c r="HN163" s="1"/>
      <c r="HO163" s="1"/>
      <c r="HP163" s="1"/>
      <c r="HQ163" s="1"/>
      <c r="HR163" s="1"/>
      <c r="HS163" s="1"/>
      <c r="HT163" s="1"/>
      <c r="HU163" s="1"/>
      <c r="HV163" s="1"/>
      <c r="HW163" s="1"/>
      <c r="HX163" s="1"/>
      <c r="HY163" s="1"/>
      <c r="HZ163" s="1"/>
      <c r="IA163" s="1"/>
      <c r="IB163" s="1"/>
      <c r="IC163" s="1"/>
      <c r="ID163" s="1"/>
      <c r="IE163" s="1"/>
      <c r="IF163" s="1"/>
      <c r="IG163" s="1"/>
      <c r="IH163" s="1"/>
      <c r="II163" s="1"/>
      <c r="IJ163" s="1"/>
      <c r="IK163" s="1"/>
      <c r="IL163" s="1"/>
      <c r="IM163" s="1"/>
      <c r="IN163" s="1"/>
      <c r="IO163" s="1"/>
      <c r="IP163" s="1"/>
      <c r="IQ163" s="1"/>
      <c r="IR163" s="1"/>
      <c r="IS163" s="1"/>
      <c r="IT163" s="1"/>
      <c r="IU163" s="1"/>
      <c r="IV163" s="1"/>
      <c r="IW163" s="1"/>
      <c r="IX163" s="1"/>
    </row>
    <row r="164" spans="4:258" x14ac:dyDescent="0.4">
      <c r="D164" s="2">
        <v>44001</v>
      </c>
      <c r="E164" s="1" t="s">
        <v>1274</v>
      </c>
      <c r="F164" s="1" t="s">
        <v>82</v>
      </c>
      <c r="G164" s="1" t="s">
        <v>969</v>
      </c>
      <c r="H164" s="1" t="s">
        <v>179</v>
      </c>
      <c r="I164" s="1" t="s">
        <v>1277</v>
      </c>
      <c r="J164" s="1" t="s">
        <v>125</v>
      </c>
      <c r="K164" s="1" t="s">
        <v>1275</v>
      </c>
      <c r="L164" s="1" t="s">
        <v>430</v>
      </c>
      <c r="M164" s="1" t="s">
        <v>99</v>
      </c>
      <c r="N164" s="1" t="s">
        <v>77</v>
      </c>
      <c r="O164" s="1">
        <v>0.86</v>
      </c>
      <c r="P164" s="1" t="s">
        <v>1276</v>
      </c>
      <c r="Q164" s="1" t="s">
        <v>1279</v>
      </c>
      <c r="R164" s="1" t="s">
        <v>1273</v>
      </c>
      <c r="S164" s="1" t="s">
        <v>339</v>
      </c>
      <c r="T164" s="1" t="s">
        <v>60</v>
      </c>
      <c r="U164" s="1" t="s">
        <v>68</v>
      </c>
      <c r="V164" s="1" t="s">
        <v>61</v>
      </c>
      <c r="W164" s="1" t="s">
        <v>61</v>
      </c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1"/>
      <c r="IL164" s="1"/>
      <c r="IM164" s="1"/>
      <c r="IN164" s="1"/>
      <c r="IO164" s="1"/>
      <c r="IP164" s="1"/>
      <c r="IQ164" s="1"/>
      <c r="IR164" s="1"/>
      <c r="IS164" s="1"/>
      <c r="IT164" s="1"/>
      <c r="IU164" s="1"/>
      <c r="IV164" s="1"/>
      <c r="IW164" s="1"/>
      <c r="IX164" s="1"/>
    </row>
    <row r="165" spans="4:258" x14ac:dyDescent="0.4">
      <c r="D165" s="2">
        <v>44001</v>
      </c>
      <c r="E165" s="1" t="s">
        <v>1278</v>
      </c>
      <c r="F165" s="1" t="s">
        <v>120</v>
      </c>
      <c r="G165" s="1" t="s">
        <v>120</v>
      </c>
      <c r="H165" s="1" t="s">
        <v>883</v>
      </c>
      <c r="I165" s="1" t="s">
        <v>1095</v>
      </c>
      <c r="J165" s="1" t="s">
        <v>131</v>
      </c>
      <c r="K165" s="1" t="s">
        <v>385</v>
      </c>
      <c r="L165" s="1" t="s">
        <v>898</v>
      </c>
      <c r="M165" s="1" t="s">
        <v>897</v>
      </c>
      <c r="N165" s="1" t="s">
        <v>428</v>
      </c>
      <c r="O165" s="1">
        <v>0.86</v>
      </c>
      <c r="P165" s="1" t="s">
        <v>1281</v>
      </c>
      <c r="Q165" s="1" t="s">
        <v>1284</v>
      </c>
      <c r="R165" s="1" t="s">
        <v>1282</v>
      </c>
      <c r="S165" s="1" t="s">
        <v>339</v>
      </c>
      <c r="T165" s="1" t="s">
        <v>60</v>
      </c>
      <c r="U165" s="1" t="s">
        <v>68</v>
      </c>
      <c r="V165" s="1" t="s">
        <v>61</v>
      </c>
      <c r="W165" s="1" t="s">
        <v>61</v>
      </c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  <c r="IV165" s="1"/>
      <c r="IW165" s="1"/>
      <c r="IX165" s="1"/>
    </row>
    <row r="166" spans="4:258" x14ac:dyDescent="0.4">
      <c r="D166" s="2">
        <v>44001</v>
      </c>
      <c r="E166" s="1" t="s">
        <v>1285</v>
      </c>
      <c r="F166" s="1" t="s">
        <v>115</v>
      </c>
      <c r="G166" s="1" t="s">
        <v>569</v>
      </c>
      <c r="H166" s="1" t="s">
        <v>86</v>
      </c>
      <c r="I166" s="1" t="s">
        <v>1125</v>
      </c>
      <c r="J166" s="1" t="s">
        <v>1286</v>
      </c>
      <c r="K166" s="1" t="s">
        <v>884</v>
      </c>
      <c r="L166" s="1" t="s">
        <v>679</v>
      </c>
      <c r="M166" s="1" t="s">
        <v>684</v>
      </c>
      <c r="N166" s="1" t="s">
        <v>141</v>
      </c>
      <c r="O166" s="1">
        <v>0.86</v>
      </c>
      <c r="P166" s="1" t="s">
        <v>1287</v>
      </c>
      <c r="Q166" s="1" t="s">
        <v>1283</v>
      </c>
      <c r="R166" s="1" t="s">
        <v>1289</v>
      </c>
      <c r="S166" s="1" t="s">
        <v>339</v>
      </c>
      <c r="T166" s="1" t="s">
        <v>60</v>
      </c>
      <c r="U166" s="1" t="s">
        <v>68</v>
      </c>
      <c r="V166" s="1" t="s">
        <v>61</v>
      </c>
      <c r="W166" s="1" t="s">
        <v>61</v>
      </c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  <c r="IV166" s="1"/>
      <c r="IW166" s="1"/>
      <c r="IX166" s="1"/>
    </row>
    <row r="167" spans="4:258" x14ac:dyDescent="0.4">
      <c r="D167" s="2">
        <v>44001</v>
      </c>
      <c r="E167" s="1" t="s">
        <v>1288</v>
      </c>
      <c r="F167" s="1" t="s">
        <v>467</v>
      </c>
      <c r="G167" s="1" t="s">
        <v>477</v>
      </c>
      <c r="H167" s="1" t="s">
        <v>86</v>
      </c>
      <c r="I167" s="1" t="s">
        <v>1293</v>
      </c>
      <c r="J167" s="1" t="s">
        <v>669</v>
      </c>
      <c r="K167" s="1" t="s">
        <v>385</v>
      </c>
      <c r="L167" s="1" t="s">
        <v>1295</v>
      </c>
      <c r="M167" s="1" t="s">
        <v>902</v>
      </c>
      <c r="N167" s="1" t="s">
        <v>428</v>
      </c>
      <c r="O167" s="1">
        <v>0.86</v>
      </c>
      <c r="P167" s="1" t="s">
        <v>1296</v>
      </c>
      <c r="Q167" s="1" t="s">
        <v>1290</v>
      </c>
      <c r="R167" s="1" t="s">
        <v>1291</v>
      </c>
      <c r="S167" s="1" t="s">
        <v>339</v>
      </c>
      <c r="T167" s="1" t="s">
        <v>60</v>
      </c>
      <c r="U167" s="1" t="s">
        <v>68</v>
      </c>
      <c r="V167" s="1" t="s">
        <v>61</v>
      </c>
      <c r="W167" s="1" t="s">
        <v>61</v>
      </c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  <c r="IV167" s="1"/>
      <c r="IW167" s="1"/>
      <c r="IX167" s="1"/>
    </row>
    <row r="168" spans="4:258" x14ac:dyDescent="0.4">
      <c r="D168" s="2">
        <v>44001</v>
      </c>
      <c r="E168" s="1" t="s">
        <v>1298</v>
      </c>
      <c r="F168" s="1" t="s">
        <v>7</v>
      </c>
      <c r="G168" s="1" t="s">
        <v>461</v>
      </c>
      <c r="H168" s="1" t="s">
        <v>548</v>
      </c>
      <c r="I168" s="1" t="s">
        <v>226</v>
      </c>
      <c r="J168" s="1" t="s">
        <v>676</v>
      </c>
      <c r="K168" s="1" t="s">
        <v>127</v>
      </c>
      <c r="L168" s="1" t="s">
        <v>133</v>
      </c>
      <c r="M168" s="1" t="s">
        <v>442</v>
      </c>
      <c r="N168" s="1" t="s">
        <v>141</v>
      </c>
      <c r="O168" s="1">
        <v>0.86</v>
      </c>
      <c r="P168" s="1" t="s">
        <v>1292</v>
      </c>
      <c r="Q168" s="1" t="s">
        <v>1294</v>
      </c>
      <c r="R168" s="1" t="s">
        <v>1297</v>
      </c>
      <c r="S168" s="1" t="s">
        <v>339</v>
      </c>
      <c r="T168" s="1" t="s">
        <v>60</v>
      </c>
      <c r="U168" s="1" t="s">
        <v>68</v>
      </c>
      <c r="V168" s="1" t="s">
        <v>61</v>
      </c>
      <c r="W168" s="1" t="s">
        <v>61</v>
      </c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 s="1"/>
      <c r="GY168" s="1"/>
      <c r="GZ168" s="1"/>
      <c r="HA168" s="1"/>
      <c r="HB168" s="1"/>
      <c r="HC168" s="1"/>
      <c r="HD168" s="1"/>
      <c r="HE168" s="1"/>
      <c r="HF168" s="1"/>
      <c r="HG168" s="1"/>
      <c r="HH168" s="1"/>
      <c r="HI168" s="1"/>
      <c r="HJ168" s="1"/>
      <c r="HK168" s="1"/>
      <c r="HL168" s="1"/>
      <c r="HM168" s="1"/>
      <c r="HN168" s="1"/>
      <c r="HO168" s="1"/>
      <c r="HP168" s="1"/>
      <c r="HQ168" s="1"/>
      <c r="HR168" s="1"/>
      <c r="HS168" s="1"/>
      <c r="HT168" s="1"/>
      <c r="HU168" s="1"/>
      <c r="HV168" s="1"/>
      <c r="HW168" s="1"/>
      <c r="HX168" s="1"/>
      <c r="HY168" s="1"/>
      <c r="HZ168" s="1"/>
      <c r="IA168" s="1"/>
      <c r="IB168" s="1"/>
      <c r="IC168" s="1"/>
      <c r="ID168" s="1"/>
      <c r="IE168" s="1"/>
      <c r="IF168" s="1"/>
      <c r="IG168" s="1"/>
      <c r="IH168" s="1"/>
      <c r="II168" s="1"/>
      <c r="IJ168" s="1"/>
      <c r="IK168" s="1"/>
      <c r="IL168" s="1"/>
      <c r="IM168" s="1"/>
      <c r="IN168" s="1"/>
      <c r="IO168" s="1"/>
      <c r="IP168" s="1"/>
      <c r="IQ168" s="1"/>
      <c r="IR168" s="1"/>
      <c r="IS168" s="1"/>
      <c r="IT168" s="1"/>
      <c r="IU168" s="1"/>
      <c r="IV168" s="1"/>
      <c r="IW168" s="1"/>
      <c r="IX168" s="1"/>
    </row>
    <row r="169" spans="4:258" x14ac:dyDescent="0.4">
      <c r="D169" s="2">
        <v>44001</v>
      </c>
      <c r="E169" s="1" t="s">
        <v>1304</v>
      </c>
      <c r="F169" s="1" t="s">
        <v>147</v>
      </c>
      <c r="G169" s="1" t="s">
        <v>461</v>
      </c>
      <c r="H169" s="1" t="s">
        <v>10</v>
      </c>
      <c r="I169" s="1" t="s">
        <v>137</v>
      </c>
      <c r="J169" s="1" t="s">
        <v>1299</v>
      </c>
      <c r="K169" s="1" t="s">
        <v>1301</v>
      </c>
      <c r="L169" s="1" t="s">
        <v>152</v>
      </c>
      <c r="M169" s="1" t="s">
        <v>691</v>
      </c>
      <c r="N169" s="1" t="s">
        <v>426</v>
      </c>
      <c r="O169" s="1">
        <v>0.86</v>
      </c>
      <c r="P169" s="1" t="s">
        <v>1305</v>
      </c>
      <c r="Q169" s="1" t="s">
        <v>1303</v>
      </c>
      <c r="R169" s="1" t="s">
        <v>1302</v>
      </c>
      <c r="S169" s="1" t="s">
        <v>339</v>
      </c>
      <c r="T169" s="1" t="s">
        <v>60</v>
      </c>
      <c r="U169" s="1" t="s">
        <v>68</v>
      </c>
      <c r="V169" s="1" t="s">
        <v>61</v>
      </c>
      <c r="W169" s="1" t="s">
        <v>61</v>
      </c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 s="1"/>
      <c r="GY169" s="1"/>
      <c r="GZ169" s="1"/>
      <c r="HA169" s="1"/>
      <c r="HB169" s="1"/>
      <c r="HC169" s="1"/>
      <c r="HD169" s="1"/>
      <c r="HE169" s="1"/>
      <c r="HF169" s="1"/>
      <c r="HG169" s="1"/>
      <c r="HH169" s="1"/>
      <c r="HI169" s="1"/>
      <c r="HJ169" s="1"/>
      <c r="HK169" s="1"/>
      <c r="HL169" s="1"/>
      <c r="HM169" s="1"/>
      <c r="HN169" s="1"/>
      <c r="HO169" s="1"/>
      <c r="HP169" s="1"/>
      <c r="HQ169" s="1"/>
      <c r="HR169" s="1"/>
      <c r="HS169" s="1"/>
      <c r="HT169" s="1"/>
      <c r="HU169" s="1"/>
      <c r="HV169" s="1"/>
      <c r="HW169" s="1"/>
      <c r="HX169" s="1"/>
      <c r="HY169" s="1"/>
      <c r="HZ169" s="1"/>
      <c r="IA169" s="1"/>
      <c r="IB169" s="1"/>
      <c r="IC169" s="1"/>
      <c r="ID169" s="1"/>
      <c r="IE169" s="1"/>
      <c r="IF169" s="1"/>
      <c r="IG169" s="1"/>
      <c r="IH169" s="1"/>
      <c r="II169" s="1"/>
      <c r="IJ169" s="1"/>
      <c r="IK169" s="1"/>
      <c r="IL169" s="1"/>
      <c r="IM169" s="1"/>
      <c r="IN169" s="1"/>
      <c r="IO169" s="1"/>
      <c r="IP169" s="1"/>
      <c r="IQ169" s="1"/>
      <c r="IR169" s="1"/>
      <c r="IS169" s="1"/>
      <c r="IT169" s="1"/>
      <c r="IU169" s="1"/>
      <c r="IV169" s="1"/>
      <c r="IW169" s="1"/>
      <c r="IX169" s="1"/>
    </row>
    <row r="170" spans="4:258" x14ac:dyDescent="0.4">
      <c r="D170" s="2">
        <v>44001</v>
      </c>
      <c r="E170" s="1" t="s">
        <v>1300</v>
      </c>
      <c r="F170" s="1" t="s">
        <v>461</v>
      </c>
      <c r="G170" s="1" t="s">
        <v>467</v>
      </c>
      <c r="H170" s="1" t="s">
        <v>91</v>
      </c>
      <c r="I170" s="1" t="s">
        <v>756</v>
      </c>
      <c r="J170" s="1" t="s">
        <v>1307</v>
      </c>
      <c r="K170" s="1" t="s">
        <v>79</v>
      </c>
      <c r="L170" s="1" t="s">
        <v>476</v>
      </c>
      <c r="M170" s="1" t="s">
        <v>1306</v>
      </c>
      <c r="N170" s="1" t="s">
        <v>141</v>
      </c>
      <c r="O170" s="1">
        <v>0.86</v>
      </c>
      <c r="P170" s="1" t="s">
        <v>1313</v>
      </c>
      <c r="Q170" s="1" t="s">
        <v>1310</v>
      </c>
      <c r="R170" s="1" t="s">
        <v>1314</v>
      </c>
      <c r="S170" s="1" t="s">
        <v>339</v>
      </c>
      <c r="T170" s="1" t="s">
        <v>60</v>
      </c>
      <c r="U170" s="1" t="s">
        <v>68</v>
      </c>
      <c r="V170" s="1" t="s">
        <v>61</v>
      </c>
      <c r="W170" s="1" t="s">
        <v>61</v>
      </c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 s="1"/>
      <c r="GY170" s="1"/>
      <c r="GZ170" s="1"/>
      <c r="HA170" s="1"/>
      <c r="HB170" s="1"/>
      <c r="HC170" s="1"/>
      <c r="HD170" s="1"/>
      <c r="HE170" s="1"/>
      <c r="HF170" s="1"/>
      <c r="HG170" s="1"/>
      <c r="HH170" s="1"/>
      <c r="HI170" s="1"/>
      <c r="HJ170" s="1"/>
      <c r="HK170" s="1"/>
      <c r="HL170" s="1"/>
      <c r="HM170" s="1"/>
      <c r="HN170" s="1"/>
      <c r="HO170" s="1"/>
      <c r="HP170" s="1"/>
      <c r="HQ170" s="1"/>
      <c r="HR170" s="1"/>
      <c r="HS170" s="1"/>
      <c r="HT170" s="1"/>
      <c r="HU170" s="1"/>
      <c r="HV170" s="1"/>
      <c r="HW170" s="1"/>
      <c r="HX170" s="1"/>
      <c r="HY170" s="1"/>
      <c r="HZ170" s="1"/>
      <c r="IA170" s="1"/>
      <c r="IB170" s="1"/>
      <c r="IC170" s="1"/>
      <c r="ID170" s="1"/>
      <c r="IE170" s="1"/>
      <c r="IF170" s="1"/>
      <c r="IG170" s="1"/>
      <c r="IH170" s="1"/>
      <c r="II170" s="1"/>
      <c r="IJ170" s="1"/>
      <c r="IK170" s="1"/>
      <c r="IL170" s="1"/>
      <c r="IM170" s="1"/>
      <c r="IN170" s="1"/>
      <c r="IO170" s="1"/>
      <c r="IP170" s="1"/>
      <c r="IQ170" s="1"/>
      <c r="IR170" s="1"/>
      <c r="IS170" s="1"/>
      <c r="IT170" s="1"/>
      <c r="IU170" s="1"/>
      <c r="IV170" s="1"/>
      <c r="IW170" s="1"/>
      <c r="IX170" s="1"/>
    </row>
    <row r="171" spans="4:258" x14ac:dyDescent="0.4">
      <c r="D171" s="2">
        <v>44001</v>
      </c>
      <c r="E171" s="1" t="s">
        <v>1311</v>
      </c>
      <c r="F171" s="1" t="s">
        <v>54</v>
      </c>
      <c r="G171" s="1" t="s">
        <v>461</v>
      </c>
      <c r="H171" s="1" t="s">
        <v>86</v>
      </c>
      <c r="I171" s="1" t="s">
        <v>756</v>
      </c>
      <c r="J171" s="1" t="s">
        <v>166</v>
      </c>
      <c r="K171" s="1" t="s">
        <v>94</v>
      </c>
      <c r="L171" s="1" t="s">
        <v>698</v>
      </c>
      <c r="M171" s="1" t="s">
        <v>924</v>
      </c>
      <c r="N171" s="1" t="s">
        <v>121</v>
      </c>
      <c r="O171" s="1">
        <v>0.86</v>
      </c>
      <c r="P171" s="1" t="s">
        <v>1309</v>
      </c>
      <c r="Q171" s="1" t="s">
        <v>1315</v>
      </c>
      <c r="R171" s="1" t="s">
        <v>1316</v>
      </c>
      <c r="S171" s="1" t="s">
        <v>339</v>
      </c>
      <c r="T171" s="1" t="s">
        <v>60</v>
      </c>
      <c r="U171" s="1" t="s">
        <v>68</v>
      </c>
      <c r="V171" s="1" t="s">
        <v>61</v>
      </c>
      <c r="W171" s="1" t="s">
        <v>61</v>
      </c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 s="1"/>
      <c r="GY171" s="1"/>
      <c r="GZ171" s="1"/>
      <c r="HA171" s="1"/>
      <c r="HB171" s="1"/>
      <c r="HC171" s="1"/>
      <c r="HD171" s="1"/>
      <c r="HE171" s="1"/>
      <c r="HF171" s="1"/>
      <c r="HG171" s="1"/>
      <c r="HH171" s="1"/>
      <c r="HI171" s="1"/>
      <c r="HJ171" s="1"/>
      <c r="HK171" s="1"/>
      <c r="HL171" s="1"/>
      <c r="HM171" s="1"/>
      <c r="HN171" s="1"/>
      <c r="HO171" s="1"/>
      <c r="HP171" s="1"/>
      <c r="HQ171" s="1"/>
      <c r="HR171" s="1"/>
      <c r="HS171" s="1"/>
      <c r="HT171" s="1"/>
      <c r="HU171" s="1"/>
      <c r="HV171" s="1"/>
      <c r="HW171" s="1"/>
      <c r="HX171" s="1"/>
      <c r="HY171" s="1"/>
      <c r="HZ171" s="1"/>
      <c r="IA171" s="1"/>
      <c r="IB171" s="1"/>
      <c r="IC171" s="1"/>
      <c r="ID171" s="1"/>
      <c r="IE171" s="1"/>
      <c r="IF171" s="1"/>
      <c r="IG171" s="1"/>
      <c r="IH171" s="1"/>
      <c r="II171" s="1"/>
      <c r="IJ171" s="1"/>
      <c r="IK171" s="1"/>
      <c r="IL171" s="1"/>
      <c r="IM171" s="1"/>
      <c r="IN171" s="1"/>
      <c r="IO171" s="1"/>
      <c r="IP171" s="1"/>
      <c r="IQ171" s="1"/>
      <c r="IR171" s="1"/>
      <c r="IS171" s="1"/>
      <c r="IT171" s="1"/>
      <c r="IU171" s="1"/>
      <c r="IV171" s="1"/>
      <c r="IW171" s="1"/>
      <c r="IX171" s="1"/>
    </row>
    <row r="172" spans="4:258" x14ac:dyDescent="0.4">
      <c r="D172" s="2">
        <v>44001</v>
      </c>
      <c r="E172" s="1" t="s">
        <v>1312</v>
      </c>
      <c r="F172" s="1" t="s">
        <v>54</v>
      </c>
      <c r="G172" s="1" t="s">
        <v>461</v>
      </c>
      <c r="H172" s="1" t="s">
        <v>529</v>
      </c>
      <c r="I172" s="1" t="s">
        <v>1308</v>
      </c>
      <c r="J172" s="1" t="s">
        <v>170</v>
      </c>
      <c r="K172" s="1" t="s">
        <v>180</v>
      </c>
      <c r="L172" s="1" t="s">
        <v>1320</v>
      </c>
      <c r="M172" s="1" t="s">
        <v>1317</v>
      </c>
      <c r="N172" s="1" t="s">
        <v>106</v>
      </c>
      <c r="O172" s="1">
        <v>0.86</v>
      </c>
      <c r="P172" s="1" t="s">
        <v>1318</v>
      </c>
      <c r="Q172" s="1" t="s">
        <v>1319</v>
      </c>
      <c r="R172" s="1" t="s">
        <v>1325</v>
      </c>
      <c r="S172" s="1" t="s">
        <v>339</v>
      </c>
      <c r="T172" s="1" t="s">
        <v>60</v>
      </c>
      <c r="U172" s="1" t="s">
        <v>68</v>
      </c>
      <c r="V172" s="1" t="s">
        <v>61</v>
      </c>
      <c r="W172" s="1" t="s">
        <v>61</v>
      </c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 s="1"/>
      <c r="GY172" s="1"/>
      <c r="GZ172" s="1"/>
      <c r="HA172" s="1"/>
      <c r="HB172" s="1"/>
      <c r="HC172" s="1"/>
      <c r="HD172" s="1"/>
      <c r="HE172" s="1"/>
      <c r="HF172" s="1"/>
      <c r="HG172" s="1"/>
      <c r="HH172" s="1"/>
      <c r="HI172" s="1"/>
      <c r="HJ172" s="1"/>
      <c r="HK172" s="1"/>
      <c r="HL172" s="1"/>
      <c r="HM172" s="1"/>
      <c r="HN172" s="1"/>
      <c r="HO172" s="1"/>
      <c r="HP172" s="1"/>
      <c r="HQ172" s="1"/>
      <c r="HR172" s="1"/>
      <c r="HS172" s="1"/>
      <c r="HT172" s="1"/>
      <c r="HU172" s="1"/>
      <c r="HV172" s="1"/>
      <c r="HW172" s="1"/>
      <c r="HX172" s="1"/>
      <c r="HY172" s="1"/>
      <c r="HZ172" s="1"/>
      <c r="IA172" s="1"/>
      <c r="IB172" s="1"/>
      <c r="IC172" s="1"/>
      <c r="ID172" s="1"/>
      <c r="IE172" s="1"/>
      <c r="IF172" s="1"/>
      <c r="IG172" s="1"/>
      <c r="IH172" s="1"/>
      <c r="II172" s="1"/>
      <c r="IJ172" s="1"/>
      <c r="IK172" s="1"/>
      <c r="IL172" s="1"/>
      <c r="IM172" s="1"/>
      <c r="IN172" s="1"/>
      <c r="IO172" s="1"/>
      <c r="IP172" s="1"/>
      <c r="IQ172" s="1"/>
      <c r="IR172" s="1"/>
      <c r="IS172" s="1"/>
      <c r="IT172" s="1"/>
      <c r="IU172" s="1"/>
      <c r="IV172" s="1"/>
      <c r="IW172" s="1"/>
      <c r="IX172" s="1"/>
    </row>
    <row r="173" spans="4:258" x14ac:dyDescent="0.4">
      <c r="D173" s="2">
        <v>44001</v>
      </c>
      <c r="E173" s="1" t="s">
        <v>1326</v>
      </c>
      <c r="F173" s="1" t="s">
        <v>82</v>
      </c>
      <c r="G173" s="1" t="s">
        <v>120</v>
      </c>
      <c r="H173" s="1" t="s">
        <v>155</v>
      </c>
      <c r="I173" s="1" t="s">
        <v>160</v>
      </c>
      <c r="J173" s="1" t="s">
        <v>1321</v>
      </c>
      <c r="K173" s="1" t="s">
        <v>158</v>
      </c>
      <c r="L173" s="1" t="s">
        <v>1323</v>
      </c>
      <c r="M173" s="1" t="s">
        <v>924</v>
      </c>
      <c r="N173" s="1" t="s">
        <v>106</v>
      </c>
      <c r="O173" s="1">
        <v>0.86</v>
      </c>
      <c r="P173" s="1" t="s">
        <v>1324</v>
      </c>
      <c r="Q173" s="1" t="s">
        <v>1322</v>
      </c>
      <c r="R173" s="1" t="s">
        <v>1330</v>
      </c>
      <c r="S173" s="1" t="s">
        <v>339</v>
      </c>
      <c r="T173" s="1" t="s">
        <v>60</v>
      </c>
      <c r="U173" s="1" t="s">
        <v>68</v>
      </c>
      <c r="V173" s="1" t="s">
        <v>61</v>
      </c>
      <c r="W173" s="1" t="s">
        <v>61</v>
      </c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 s="1"/>
      <c r="GY173" s="1"/>
      <c r="GZ173" s="1"/>
      <c r="HA173" s="1"/>
      <c r="HB173" s="1"/>
      <c r="HC173" s="1"/>
      <c r="HD173" s="1"/>
      <c r="HE173" s="1"/>
      <c r="HF173" s="1"/>
      <c r="HG173" s="1"/>
      <c r="HH173" s="1"/>
      <c r="HI173" s="1"/>
      <c r="HJ173" s="1"/>
      <c r="HK173" s="1"/>
      <c r="HL173" s="1"/>
      <c r="HM173" s="1"/>
      <c r="HN173" s="1"/>
      <c r="HO173" s="1"/>
      <c r="HP173" s="1"/>
      <c r="HQ173" s="1"/>
      <c r="HR173" s="1"/>
      <c r="HS173" s="1"/>
      <c r="HT173" s="1"/>
      <c r="HU173" s="1"/>
      <c r="HV173" s="1"/>
      <c r="HW173" s="1"/>
      <c r="HX173" s="1"/>
      <c r="HY173" s="1"/>
      <c r="HZ173" s="1"/>
      <c r="IA173" s="1"/>
      <c r="IB173" s="1"/>
      <c r="IC173" s="1"/>
      <c r="ID173" s="1"/>
      <c r="IE173" s="1"/>
      <c r="IF173" s="1"/>
      <c r="IG173" s="1"/>
      <c r="IH173" s="1"/>
      <c r="II173" s="1"/>
      <c r="IJ173" s="1"/>
      <c r="IK173" s="1"/>
      <c r="IL173" s="1"/>
      <c r="IM173" s="1"/>
      <c r="IN173" s="1"/>
      <c r="IO173" s="1"/>
      <c r="IP173" s="1"/>
      <c r="IQ173" s="1"/>
      <c r="IR173" s="1"/>
      <c r="IS173" s="1"/>
      <c r="IT173" s="1"/>
      <c r="IU173" s="1"/>
      <c r="IV173" s="1"/>
      <c r="IW173" s="1"/>
      <c r="IX173" s="1"/>
    </row>
    <row r="174" spans="4:258" x14ac:dyDescent="0.4">
      <c r="D174" s="2">
        <v>44001</v>
      </c>
      <c r="E174" s="1" t="s">
        <v>1327</v>
      </c>
      <c r="F174" s="1" t="s">
        <v>21</v>
      </c>
      <c r="G174" s="1" t="s">
        <v>490</v>
      </c>
      <c r="H174" s="1" t="s">
        <v>70</v>
      </c>
      <c r="I174" s="1" t="s">
        <v>160</v>
      </c>
      <c r="J174" s="1" t="s">
        <v>1321</v>
      </c>
      <c r="K174" s="1" t="s">
        <v>443</v>
      </c>
      <c r="L174" s="1" t="s">
        <v>189</v>
      </c>
      <c r="M174" s="1" t="s">
        <v>1329</v>
      </c>
      <c r="N174" s="1" t="s">
        <v>141</v>
      </c>
      <c r="O174" s="1">
        <v>0.86</v>
      </c>
      <c r="P174" s="1" t="s">
        <v>1333</v>
      </c>
      <c r="Q174" s="1" t="s">
        <v>1328</v>
      </c>
      <c r="R174" s="1" t="s">
        <v>1334</v>
      </c>
      <c r="S174" s="1" t="s">
        <v>339</v>
      </c>
      <c r="T174" s="1" t="s">
        <v>60</v>
      </c>
      <c r="U174" s="1" t="s">
        <v>68</v>
      </c>
      <c r="V174" s="1" t="s">
        <v>61</v>
      </c>
      <c r="W174" s="1" t="s">
        <v>61</v>
      </c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 s="1"/>
      <c r="GY174" s="1"/>
      <c r="GZ174" s="1"/>
      <c r="HA174" s="1"/>
      <c r="HB174" s="1"/>
      <c r="HC174" s="1"/>
      <c r="HD174" s="1"/>
      <c r="HE174" s="1"/>
      <c r="HF174" s="1"/>
      <c r="HG174" s="1"/>
      <c r="HH174" s="1"/>
      <c r="HI174" s="1"/>
      <c r="HJ174" s="1"/>
      <c r="HK174" s="1"/>
      <c r="HL174" s="1"/>
      <c r="HM174" s="1"/>
      <c r="HN174" s="1"/>
      <c r="HO174" s="1"/>
      <c r="HP174" s="1"/>
      <c r="HQ174" s="1"/>
      <c r="HR174" s="1"/>
      <c r="HS174" s="1"/>
      <c r="HT174" s="1"/>
      <c r="HU174" s="1"/>
      <c r="HV174" s="1"/>
      <c r="HW174" s="1"/>
      <c r="HX174" s="1"/>
      <c r="HY174" s="1"/>
      <c r="HZ174" s="1"/>
      <c r="IA174" s="1"/>
      <c r="IB174" s="1"/>
      <c r="IC174" s="1"/>
      <c r="ID174" s="1"/>
      <c r="IE174" s="1"/>
      <c r="IF174" s="1"/>
      <c r="IG174" s="1"/>
      <c r="IH174" s="1"/>
      <c r="II174" s="1"/>
      <c r="IJ174" s="1"/>
      <c r="IK174" s="1"/>
      <c r="IL174" s="1"/>
      <c r="IM174" s="1"/>
      <c r="IN174" s="1"/>
      <c r="IO174" s="1"/>
      <c r="IP174" s="1"/>
      <c r="IQ174" s="1"/>
      <c r="IR174" s="1"/>
      <c r="IS174" s="1"/>
      <c r="IT174" s="1"/>
      <c r="IU174" s="1"/>
      <c r="IV174" s="1"/>
      <c r="IW174" s="1"/>
      <c r="IX174" s="1"/>
    </row>
    <row r="175" spans="4:258" x14ac:dyDescent="0.4">
      <c r="D175" s="2">
        <v>44001</v>
      </c>
      <c r="E175" s="1" t="s">
        <v>1331</v>
      </c>
      <c r="F175" s="1" t="s">
        <v>21</v>
      </c>
      <c r="G175" s="1" t="s">
        <v>461</v>
      </c>
      <c r="H175" s="1" t="s">
        <v>448</v>
      </c>
      <c r="I175" s="1" t="s">
        <v>1332</v>
      </c>
      <c r="J175" s="1" t="s">
        <v>1338</v>
      </c>
      <c r="K175" s="1" t="s">
        <v>715</v>
      </c>
      <c r="L175" s="1" t="s">
        <v>189</v>
      </c>
      <c r="M175" s="1" t="s">
        <v>494</v>
      </c>
      <c r="N175" s="1" t="s">
        <v>121</v>
      </c>
      <c r="O175" s="1">
        <v>0.86</v>
      </c>
      <c r="P175" s="1" t="s">
        <v>1339</v>
      </c>
      <c r="Q175" s="1" t="s">
        <v>1341</v>
      </c>
      <c r="R175" s="1" t="s">
        <v>1336</v>
      </c>
      <c r="S175" s="1" t="s">
        <v>339</v>
      </c>
      <c r="T175" s="1" t="s">
        <v>60</v>
      </c>
      <c r="U175" s="1" t="s">
        <v>68</v>
      </c>
      <c r="V175" s="1" t="s">
        <v>61</v>
      </c>
      <c r="W175" s="1" t="s">
        <v>61</v>
      </c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/>
      <c r="FI175" s="1"/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  <c r="IV175" s="1"/>
      <c r="IW175" s="1"/>
      <c r="IX175" s="1"/>
    </row>
    <row r="176" spans="4:258" x14ac:dyDescent="0.4">
      <c r="D176" s="2">
        <v>44001</v>
      </c>
      <c r="E176" s="1" t="s">
        <v>1342</v>
      </c>
      <c r="F176" s="1" t="s">
        <v>467</v>
      </c>
      <c r="G176" s="1" t="s">
        <v>21</v>
      </c>
      <c r="H176" s="1" t="s">
        <v>155</v>
      </c>
      <c r="I176" s="1" t="s">
        <v>506</v>
      </c>
      <c r="J176" s="1" t="s">
        <v>1335</v>
      </c>
      <c r="K176" s="1" t="s">
        <v>94</v>
      </c>
      <c r="L176" s="1" t="s">
        <v>1343</v>
      </c>
      <c r="M176" s="1" t="s">
        <v>187</v>
      </c>
      <c r="N176" s="1" t="s">
        <v>121</v>
      </c>
      <c r="O176" s="1">
        <v>0.86</v>
      </c>
      <c r="P176" s="1" t="s">
        <v>1344</v>
      </c>
      <c r="Q176" s="1" t="s">
        <v>1340</v>
      </c>
      <c r="R176" s="1" t="s">
        <v>1337</v>
      </c>
      <c r="S176" s="1" t="s">
        <v>339</v>
      </c>
      <c r="T176" s="1" t="s">
        <v>60</v>
      </c>
      <c r="U176" s="1" t="s">
        <v>68</v>
      </c>
      <c r="V176" s="1" t="s">
        <v>61</v>
      </c>
      <c r="W176" s="1" t="s">
        <v>61</v>
      </c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/>
      <c r="GG176" s="1"/>
      <c r="GH176" s="1"/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  <c r="IV176" s="1"/>
      <c r="IW176" s="1"/>
      <c r="IX176" s="1"/>
    </row>
    <row r="177" spans="4:258" x14ac:dyDescent="0.4">
      <c r="D177" s="2">
        <v>44001</v>
      </c>
      <c r="E177" s="1" t="s">
        <v>1351</v>
      </c>
      <c r="F177" s="1" t="s">
        <v>115</v>
      </c>
      <c r="G177" s="1" t="s">
        <v>461</v>
      </c>
      <c r="H177" s="1" t="s">
        <v>642</v>
      </c>
      <c r="I177" s="1" t="s">
        <v>228</v>
      </c>
      <c r="J177" s="1" t="s">
        <v>1321</v>
      </c>
      <c r="K177" s="1" t="s">
        <v>226</v>
      </c>
      <c r="L177" s="1" t="s">
        <v>1348</v>
      </c>
      <c r="M177" s="1" t="s">
        <v>945</v>
      </c>
      <c r="N177" s="1" t="s">
        <v>498</v>
      </c>
      <c r="O177" s="1">
        <v>0.86</v>
      </c>
      <c r="P177" s="1" t="s">
        <v>1349</v>
      </c>
      <c r="Q177" s="1" t="s">
        <v>1350</v>
      </c>
      <c r="R177" s="1" t="s">
        <v>1345</v>
      </c>
      <c r="S177" s="1" t="s">
        <v>339</v>
      </c>
      <c r="T177" s="1" t="s">
        <v>60</v>
      </c>
      <c r="U177" s="1" t="s">
        <v>68</v>
      </c>
      <c r="V177" s="1" t="s">
        <v>61</v>
      </c>
      <c r="W177" s="1" t="s">
        <v>61</v>
      </c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  <c r="IV177" s="1"/>
      <c r="IW177" s="1"/>
      <c r="IX177" s="1"/>
    </row>
    <row r="178" spans="4:258" x14ac:dyDescent="0.4">
      <c r="D178" s="2">
        <v>44001</v>
      </c>
      <c r="E178" s="1" t="s">
        <v>1352</v>
      </c>
      <c r="F178" s="1" t="s">
        <v>120</v>
      </c>
      <c r="G178" s="1" t="s">
        <v>467</v>
      </c>
      <c r="H178" s="1" t="s">
        <v>952</v>
      </c>
      <c r="I178" s="1" t="s">
        <v>300</v>
      </c>
      <c r="J178" s="1" t="s">
        <v>1120</v>
      </c>
      <c r="K178" s="1" t="s">
        <v>226</v>
      </c>
      <c r="L178" s="1" t="s">
        <v>712</v>
      </c>
      <c r="M178" s="1" t="s">
        <v>499</v>
      </c>
      <c r="N178" s="1" t="s">
        <v>121</v>
      </c>
      <c r="O178" s="1">
        <v>0.86</v>
      </c>
      <c r="P178" s="1" t="s">
        <v>1346</v>
      </c>
      <c r="Q178" s="1" t="s">
        <v>1347</v>
      </c>
      <c r="R178" s="1" t="s">
        <v>1353</v>
      </c>
      <c r="S178" s="1" t="s">
        <v>339</v>
      </c>
      <c r="T178" s="1" t="s">
        <v>60</v>
      </c>
      <c r="U178" s="1" t="s">
        <v>68</v>
      </c>
      <c r="V178" s="1" t="s">
        <v>61</v>
      </c>
      <c r="W178" s="1" t="s">
        <v>61</v>
      </c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  <c r="IV178" s="1"/>
      <c r="IW178" s="1"/>
      <c r="IX178" s="1"/>
    </row>
    <row r="179" spans="4:258" x14ac:dyDescent="0.4">
      <c r="D179" s="2">
        <v>44001</v>
      </c>
      <c r="E179" s="1" t="s">
        <v>1361</v>
      </c>
      <c r="F179" s="1" t="s">
        <v>115</v>
      </c>
      <c r="G179" s="1" t="s">
        <v>490</v>
      </c>
      <c r="H179" s="1" t="s">
        <v>457</v>
      </c>
      <c r="I179" s="1" t="s">
        <v>190</v>
      </c>
      <c r="J179" s="1" t="s">
        <v>953</v>
      </c>
      <c r="K179" s="1" t="s">
        <v>443</v>
      </c>
      <c r="L179" s="1" t="s">
        <v>211</v>
      </c>
      <c r="M179" s="1" t="s">
        <v>945</v>
      </c>
      <c r="N179" s="1" t="s">
        <v>108</v>
      </c>
      <c r="O179" s="1">
        <v>0.86</v>
      </c>
      <c r="P179" s="1" t="s">
        <v>1357</v>
      </c>
      <c r="Q179" s="1" t="s">
        <v>1359</v>
      </c>
      <c r="R179" s="1" t="s">
        <v>1356</v>
      </c>
      <c r="S179" s="1" t="s">
        <v>339</v>
      </c>
      <c r="T179" s="1" t="s">
        <v>60</v>
      </c>
      <c r="U179" s="1" t="s">
        <v>68</v>
      </c>
      <c r="V179" s="1" t="s">
        <v>61</v>
      </c>
      <c r="W179" s="1" t="s">
        <v>61</v>
      </c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  <c r="IV179" s="1"/>
      <c r="IW179" s="1"/>
      <c r="IX179" s="1"/>
    </row>
    <row r="180" spans="4:258" x14ac:dyDescent="0.4">
      <c r="D180" s="2">
        <v>44001</v>
      </c>
      <c r="E180" s="1" t="s">
        <v>1354</v>
      </c>
      <c r="F180" s="1" t="s">
        <v>467</v>
      </c>
      <c r="G180" s="1" t="s">
        <v>147</v>
      </c>
      <c r="H180" s="1" t="s">
        <v>883</v>
      </c>
      <c r="I180" s="1" t="s">
        <v>1358</v>
      </c>
      <c r="J180" s="1" t="s">
        <v>215</v>
      </c>
      <c r="K180" s="1" t="s">
        <v>443</v>
      </c>
      <c r="L180" s="1" t="s">
        <v>1348</v>
      </c>
      <c r="M180" s="1" t="s">
        <v>945</v>
      </c>
      <c r="N180" s="1" t="s">
        <v>168</v>
      </c>
      <c r="O180" s="1">
        <v>0.86</v>
      </c>
      <c r="P180" s="1" t="s">
        <v>1355</v>
      </c>
      <c r="Q180" s="1" t="s">
        <v>1360</v>
      </c>
      <c r="R180" s="1" t="s">
        <v>1370</v>
      </c>
      <c r="S180" s="1" t="s">
        <v>339</v>
      </c>
      <c r="T180" s="1" t="s">
        <v>60</v>
      </c>
      <c r="U180" s="1" t="s">
        <v>68</v>
      </c>
      <c r="V180" s="1" t="s">
        <v>61</v>
      </c>
      <c r="W180" s="1" t="s">
        <v>61</v>
      </c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  <c r="EG180" s="1"/>
      <c r="EH180" s="1"/>
      <c r="EI180" s="1"/>
      <c r="EJ180" s="1"/>
      <c r="EK180" s="1"/>
      <c r="EL180" s="1"/>
      <c r="EM180" s="1"/>
      <c r="EN180" s="1"/>
      <c r="EO180" s="1"/>
      <c r="EP180" s="1"/>
      <c r="EQ180" s="1"/>
      <c r="ER180" s="1"/>
      <c r="ES180" s="1"/>
      <c r="ET180" s="1"/>
      <c r="EU180" s="1"/>
      <c r="EV180" s="1"/>
      <c r="EW180" s="1"/>
      <c r="EX180" s="1"/>
      <c r="EY180" s="1"/>
      <c r="EZ180" s="1"/>
      <c r="FA180" s="1"/>
      <c r="FB180" s="1"/>
      <c r="FC180" s="1"/>
      <c r="FD180" s="1"/>
      <c r="FE180" s="1"/>
      <c r="FF180" s="1"/>
      <c r="FG180" s="1"/>
      <c r="FH180" s="1"/>
      <c r="FI180" s="1"/>
      <c r="FJ180" s="1"/>
      <c r="FK180" s="1"/>
      <c r="FL180" s="1"/>
      <c r="FM180" s="1"/>
      <c r="FN180" s="1"/>
      <c r="FO180" s="1"/>
      <c r="FP180" s="1"/>
      <c r="FQ180" s="1"/>
      <c r="FR180" s="1"/>
      <c r="FS180" s="1"/>
      <c r="FT180" s="1"/>
      <c r="FU180" s="1"/>
      <c r="FV180" s="1"/>
      <c r="FW180" s="1"/>
      <c r="FX180" s="1"/>
      <c r="FY180" s="1"/>
      <c r="FZ180" s="1"/>
      <c r="GA180" s="1"/>
      <c r="GB180" s="1"/>
      <c r="GC180" s="1"/>
      <c r="GD180" s="1"/>
      <c r="GE180" s="1"/>
      <c r="GF180" s="1"/>
      <c r="GG180" s="1"/>
      <c r="GH180" s="1"/>
      <c r="GI180" s="1"/>
      <c r="GJ180" s="1"/>
      <c r="GK180" s="1"/>
      <c r="GL180" s="1"/>
      <c r="GM180" s="1"/>
      <c r="GN180" s="1"/>
      <c r="GO180" s="1"/>
      <c r="GP180" s="1"/>
      <c r="GQ180" s="1"/>
      <c r="GR180" s="1"/>
      <c r="GS180" s="1"/>
      <c r="GT180" s="1"/>
      <c r="GU180" s="1"/>
      <c r="GV180" s="1"/>
      <c r="GW180" s="1"/>
      <c r="GX180" s="1"/>
      <c r="GY180" s="1"/>
      <c r="GZ180" s="1"/>
      <c r="HA180" s="1"/>
      <c r="HB180" s="1"/>
      <c r="HC180" s="1"/>
      <c r="HD180" s="1"/>
      <c r="HE180" s="1"/>
      <c r="HF180" s="1"/>
      <c r="HG180" s="1"/>
      <c r="HH180" s="1"/>
      <c r="HI180" s="1"/>
      <c r="HJ180" s="1"/>
      <c r="HK180" s="1"/>
      <c r="HL180" s="1"/>
      <c r="HM180" s="1"/>
      <c r="HN180" s="1"/>
      <c r="HO180" s="1"/>
      <c r="HP180" s="1"/>
      <c r="HQ180" s="1"/>
      <c r="HR180" s="1"/>
      <c r="HS180" s="1"/>
      <c r="HT180" s="1"/>
      <c r="HU180" s="1"/>
      <c r="HV180" s="1"/>
      <c r="HW180" s="1"/>
      <c r="HX180" s="1"/>
      <c r="HY180" s="1"/>
      <c r="HZ180" s="1"/>
      <c r="IA180" s="1"/>
      <c r="IB180" s="1"/>
      <c r="IC180" s="1"/>
      <c r="ID180" s="1"/>
      <c r="IE180" s="1"/>
      <c r="IF180" s="1"/>
      <c r="IG180" s="1"/>
      <c r="IH180" s="1"/>
      <c r="II180" s="1"/>
      <c r="IJ180" s="1"/>
      <c r="IK180" s="1"/>
      <c r="IL180" s="1"/>
      <c r="IM180" s="1"/>
      <c r="IN180" s="1"/>
      <c r="IO180" s="1"/>
      <c r="IP180" s="1"/>
      <c r="IQ180" s="1"/>
      <c r="IR180" s="1"/>
      <c r="IS180" s="1"/>
      <c r="IT180" s="1"/>
      <c r="IU180" s="1"/>
      <c r="IV180" s="1"/>
      <c r="IW180" s="1"/>
      <c r="IX180" s="1"/>
    </row>
    <row r="181" spans="4:258" x14ac:dyDescent="0.4">
      <c r="D181" s="2">
        <v>44001</v>
      </c>
      <c r="E181" s="1" t="s">
        <v>1362</v>
      </c>
      <c r="F181" s="1" t="s">
        <v>490</v>
      </c>
      <c r="G181" s="1" t="s">
        <v>147</v>
      </c>
      <c r="H181" s="1" t="s">
        <v>70</v>
      </c>
      <c r="I181" s="1" t="s">
        <v>1363</v>
      </c>
      <c r="J181" s="1" t="s">
        <v>733</v>
      </c>
      <c r="K181" s="1" t="s">
        <v>535</v>
      </c>
      <c r="L181" s="1" t="s">
        <v>230</v>
      </c>
      <c r="M181" s="1" t="s">
        <v>960</v>
      </c>
      <c r="N181" s="1" t="s">
        <v>168</v>
      </c>
      <c r="O181" s="1">
        <v>0.86</v>
      </c>
      <c r="P181" s="1" t="s">
        <v>1368</v>
      </c>
      <c r="Q181" s="1" t="s">
        <v>1366</v>
      </c>
      <c r="R181" s="1" t="s">
        <v>1365</v>
      </c>
      <c r="S181" s="1" t="s">
        <v>339</v>
      </c>
      <c r="T181" s="1" t="s">
        <v>60</v>
      </c>
      <c r="U181" s="1" t="s">
        <v>68</v>
      </c>
      <c r="V181" s="1" t="s">
        <v>61</v>
      </c>
      <c r="W181" s="1" t="s">
        <v>61</v>
      </c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  <c r="EG181" s="1"/>
      <c r="EH181" s="1"/>
      <c r="EI181" s="1"/>
      <c r="EJ181" s="1"/>
      <c r="EK181" s="1"/>
      <c r="EL181" s="1"/>
      <c r="EM181" s="1"/>
      <c r="EN181" s="1"/>
      <c r="EO181" s="1"/>
      <c r="EP181" s="1"/>
      <c r="EQ181" s="1"/>
      <c r="ER181" s="1"/>
      <c r="ES181" s="1"/>
      <c r="ET181" s="1"/>
      <c r="EU181" s="1"/>
      <c r="EV181" s="1"/>
      <c r="EW181" s="1"/>
      <c r="EX181" s="1"/>
      <c r="EY181" s="1"/>
      <c r="EZ181" s="1"/>
      <c r="FA181" s="1"/>
      <c r="FB181" s="1"/>
      <c r="FC181" s="1"/>
      <c r="FD181" s="1"/>
      <c r="FE181" s="1"/>
      <c r="FF181" s="1"/>
      <c r="FG181" s="1"/>
      <c r="FH181" s="1"/>
      <c r="FI181" s="1"/>
      <c r="FJ181" s="1"/>
      <c r="FK181" s="1"/>
      <c r="FL181" s="1"/>
      <c r="FM181" s="1"/>
      <c r="FN181" s="1"/>
      <c r="FO181" s="1"/>
      <c r="FP181" s="1"/>
      <c r="FQ181" s="1"/>
      <c r="FR181" s="1"/>
      <c r="FS181" s="1"/>
      <c r="FT181" s="1"/>
      <c r="FU181" s="1"/>
      <c r="FV181" s="1"/>
      <c r="FW181" s="1"/>
      <c r="FX181" s="1"/>
      <c r="FY181" s="1"/>
      <c r="FZ181" s="1"/>
      <c r="GA181" s="1"/>
      <c r="GB181" s="1"/>
      <c r="GC181" s="1"/>
      <c r="GD181" s="1"/>
      <c r="GE181" s="1"/>
      <c r="GF181" s="1"/>
      <c r="GG181" s="1"/>
      <c r="GH181" s="1"/>
      <c r="GI181" s="1"/>
      <c r="GJ181" s="1"/>
      <c r="GK181" s="1"/>
      <c r="GL181" s="1"/>
      <c r="GM181" s="1"/>
      <c r="GN181" s="1"/>
      <c r="GO181" s="1"/>
      <c r="GP181" s="1"/>
      <c r="GQ181" s="1"/>
      <c r="GR181" s="1"/>
      <c r="GS181" s="1"/>
      <c r="GT181" s="1"/>
      <c r="GU181" s="1"/>
      <c r="GV181" s="1"/>
      <c r="GW181" s="1"/>
      <c r="GX181" s="1"/>
      <c r="GY181" s="1"/>
      <c r="GZ181" s="1"/>
      <c r="HA181" s="1"/>
      <c r="HB181" s="1"/>
      <c r="HC181" s="1"/>
      <c r="HD181" s="1"/>
      <c r="HE181" s="1"/>
      <c r="HF181" s="1"/>
      <c r="HG181" s="1"/>
      <c r="HH181" s="1"/>
      <c r="HI181" s="1"/>
      <c r="HJ181" s="1"/>
      <c r="HK181" s="1"/>
      <c r="HL181" s="1"/>
      <c r="HM181" s="1"/>
      <c r="HN181" s="1"/>
      <c r="HO181" s="1"/>
      <c r="HP181" s="1"/>
      <c r="HQ181" s="1"/>
      <c r="HR181" s="1"/>
      <c r="HS181" s="1"/>
      <c r="HT181" s="1"/>
      <c r="HU181" s="1"/>
      <c r="HV181" s="1"/>
      <c r="HW181" s="1"/>
      <c r="HX181" s="1"/>
      <c r="HY181" s="1"/>
      <c r="HZ181" s="1"/>
      <c r="IA181" s="1"/>
      <c r="IB181" s="1"/>
      <c r="IC181" s="1"/>
      <c r="ID181" s="1"/>
      <c r="IE181" s="1"/>
      <c r="IF181" s="1"/>
      <c r="IG181" s="1"/>
      <c r="IH181" s="1"/>
      <c r="II181" s="1"/>
      <c r="IJ181" s="1"/>
      <c r="IK181" s="1"/>
      <c r="IL181" s="1"/>
      <c r="IM181" s="1"/>
      <c r="IN181" s="1"/>
      <c r="IO181" s="1"/>
      <c r="IP181" s="1"/>
      <c r="IQ181" s="1"/>
      <c r="IR181" s="1"/>
      <c r="IS181" s="1"/>
      <c r="IT181" s="1"/>
      <c r="IU181" s="1"/>
      <c r="IV181" s="1"/>
      <c r="IW181" s="1"/>
      <c r="IX181" s="1"/>
    </row>
    <row r="182" spans="4:258" x14ac:dyDescent="0.4">
      <c r="D182" s="2">
        <v>44001</v>
      </c>
      <c r="E182" s="1" t="s">
        <v>1369</v>
      </c>
      <c r="F182" s="1" t="s">
        <v>147</v>
      </c>
      <c r="G182" s="1" t="s">
        <v>120</v>
      </c>
      <c r="H182" s="1" t="s">
        <v>91</v>
      </c>
      <c r="I182" s="1" t="s">
        <v>517</v>
      </c>
      <c r="J182" s="1" t="s">
        <v>1338</v>
      </c>
      <c r="K182" s="1" t="s">
        <v>1367</v>
      </c>
      <c r="L182" s="1" t="s">
        <v>1364</v>
      </c>
      <c r="M182" s="1" t="s">
        <v>218</v>
      </c>
      <c r="N182" s="1" t="s">
        <v>201</v>
      </c>
      <c r="O182" s="1">
        <v>0.86</v>
      </c>
      <c r="P182" s="1" t="s">
        <v>1379</v>
      </c>
      <c r="Q182" s="1" t="s">
        <v>1376</v>
      </c>
      <c r="R182" s="1" t="s">
        <v>1377</v>
      </c>
      <c r="S182" s="1" t="s">
        <v>339</v>
      </c>
      <c r="T182" s="1" t="s">
        <v>60</v>
      </c>
      <c r="U182" s="1" t="s">
        <v>68</v>
      </c>
      <c r="V182" s="1" t="s">
        <v>61</v>
      </c>
      <c r="W182" s="1" t="s">
        <v>61</v>
      </c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  <c r="EG182" s="1"/>
      <c r="EH182" s="1"/>
      <c r="EI182" s="1"/>
      <c r="EJ182" s="1"/>
      <c r="EK182" s="1"/>
      <c r="EL182" s="1"/>
      <c r="EM182" s="1"/>
      <c r="EN182" s="1"/>
      <c r="EO182" s="1"/>
      <c r="EP182" s="1"/>
      <c r="EQ182" s="1"/>
      <c r="ER182" s="1"/>
      <c r="ES182" s="1"/>
      <c r="ET182" s="1"/>
      <c r="EU182" s="1"/>
      <c r="EV182" s="1"/>
      <c r="EW182" s="1"/>
      <c r="EX182" s="1"/>
      <c r="EY182" s="1"/>
      <c r="EZ182" s="1"/>
      <c r="FA182" s="1"/>
      <c r="FB182" s="1"/>
      <c r="FC182" s="1"/>
      <c r="FD182" s="1"/>
      <c r="FE182" s="1"/>
      <c r="FF182" s="1"/>
      <c r="FG182" s="1"/>
      <c r="FH182" s="1"/>
      <c r="FI182" s="1"/>
      <c r="FJ182" s="1"/>
      <c r="FK182" s="1"/>
      <c r="FL182" s="1"/>
      <c r="FM182" s="1"/>
      <c r="FN182" s="1"/>
      <c r="FO182" s="1"/>
      <c r="FP182" s="1"/>
      <c r="FQ182" s="1"/>
      <c r="FR182" s="1"/>
      <c r="FS182" s="1"/>
      <c r="FT182" s="1"/>
      <c r="FU182" s="1"/>
      <c r="FV182" s="1"/>
      <c r="FW182" s="1"/>
      <c r="FX182" s="1"/>
      <c r="FY182" s="1"/>
      <c r="FZ182" s="1"/>
      <c r="GA182" s="1"/>
      <c r="GB182" s="1"/>
      <c r="GC182" s="1"/>
      <c r="GD182" s="1"/>
      <c r="GE182" s="1"/>
      <c r="GF182" s="1"/>
      <c r="GG182" s="1"/>
      <c r="GH182" s="1"/>
      <c r="GI182" s="1"/>
      <c r="GJ182" s="1"/>
      <c r="GK182" s="1"/>
      <c r="GL182" s="1"/>
      <c r="GM182" s="1"/>
      <c r="GN182" s="1"/>
      <c r="GO182" s="1"/>
      <c r="GP182" s="1"/>
      <c r="GQ182" s="1"/>
      <c r="GR182" s="1"/>
      <c r="GS182" s="1"/>
      <c r="GT182" s="1"/>
      <c r="GU182" s="1"/>
      <c r="GV182" s="1"/>
      <c r="GW182" s="1"/>
      <c r="GX182" s="1"/>
      <c r="GY182" s="1"/>
      <c r="GZ182" s="1"/>
      <c r="HA182" s="1"/>
      <c r="HB182" s="1"/>
      <c r="HC182" s="1"/>
      <c r="HD182" s="1"/>
      <c r="HE182" s="1"/>
      <c r="HF182" s="1"/>
      <c r="HG182" s="1"/>
      <c r="HH182" s="1"/>
      <c r="HI182" s="1"/>
      <c r="HJ182" s="1"/>
      <c r="HK182" s="1"/>
      <c r="HL182" s="1"/>
      <c r="HM182" s="1"/>
      <c r="HN182" s="1"/>
      <c r="HO182" s="1"/>
      <c r="HP182" s="1"/>
      <c r="HQ182" s="1"/>
      <c r="HR182" s="1"/>
      <c r="HS182" s="1"/>
      <c r="HT182" s="1"/>
      <c r="HU182" s="1"/>
      <c r="HV182" s="1"/>
      <c r="HW182" s="1"/>
      <c r="HX182" s="1"/>
      <c r="HY182" s="1"/>
      <c r="HZ182" s="1"/>
      <c r="IA182" s="1"/>
      <c r="IB182" s="1"/>
      <c r="IC182" s="1"/>
      <c r="ID182" s="1"/>
      <c r="IE182" s="1"/>
      <c r="IF182" s="1"/>
      <c r="IG182" s="1"/>
      <c r="IH182" s="1"/>
      <c r="II182" s="1"/>
      <c r="IJ182" s="1"/>
      <c r="IK182" s="1"/>
      <c r="IL182" s="1"/>
      <c r="IM182" s="1"/>
      <c r="IN182" s="1"/>
      <c r="IO182" s="1"/>
      <c r="IP182" s="1"/>
      <c r="IQ182" s="1"/>
      <c r="IR182" s="1"/>
      <c r="IS182" s="1"/>
      <c r="IT182" s="1"/>
      <c r="IU182" s="1"/>
      <c r="IV182" s="1"/>
      <c r="IW182" s="1"/>
      <c r="IX182" s="1"/>
    </row>
    <row r="183" spans="4:258" x14ac:dyDescent="0.4">
      <c r="D183" s="2">
        <v>44001</v>
      </c>
      <c r="E183" s="1" t="s">
        <v>1378</v>
      </c>
      <c r="F183" s="1" t="s">
        <v>115</v>
      </c>
      <c r="G183" s="1" t="s">
        <v>477</v>
      </c>
      <c r="H183" s="1" t="s">
        <v>10</v>
      </c>
      <c r="I183" s="1" t="s">
        <v>514</v>
      </c>
      <c r="J183" s="1" t="s">
        <v>939</v>
      </c>
      <c r="K183" s="1" t="s">
        <v>1371</v>
      </c>
      <c r="L183" s="1" t="s">
        <v>230</v>
      </c>
      <c r="M183" s="1" t="s">
        <v>960</v>
      </c>
      <c r="N183" s="1" t="s">
        <v>498</v>
      </c>
      <c r="O183" s="1">
        <v>0.86</v>
      </c>
      <c r="P183" s="1" t="s">
        <v>1374</v>
      </c>
      <c r="Q183" s="1" t="s">
        <v>1372</v>
      </c>
      <c r="R183" s="1" t="s">
        <v>1375</v>
      </c>
      <c r="S183" s="1" t="s">
        <v>339</v>
      </c>
      <c r="T183" s="1" t="s">
        <v>60</v>
      </c>
      <c r="U183" s="1" t="s">
        <v>68</v>
      </c>
      <c r="V183" s="1" t="s">
        <v>61</v>
      </c>
      <c r="W183" s="1" t="s">
        <v>61</v>
      </c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  <c r="EG183" s="1"/>
      <c r="EH183" s="1"/>
      <c r="EI183" s="1"/>
      <c r="EJ183" s="1"/>
      <c r="EK183" s="1"/>
      <c r="EL183" s="1"/>
      <c r="EM183" s="1"/>
      <c r="EN183" s="1"/>
      <c r="EO183" s="1"/>
      <c r="EP183" s="1"/>
      <c r="EQ183" s="1"/>
      <c r="ER183" s="1"/>
      <c r="ES183" s="1"/>
      <c r="ET183" s="1"/>
      <c r="EU183" s="1"/>
      <c r="EV183" s="1"/>
      <c r="EW183" s="1"/>
      <c r="EX183" s="1"/>
      <c r="EY183" s="1"/>
      <c r="EZ183" s="1"/>
      <c r="FA183" s="1"/>
      <c r="FB183" s="1"/>
      <c r="FC183" s="1"/>
      <c r="FD183" s="1"/>
      <c r="FE183" s="1"/>
      <c r="FF183" s="1"/>
      <c r="FG183" s="1"/>
      <c r="FH183" s="1"/>
      <c r="FI183" s="1"/>
      <c r="FJ183" s="1"/>
      <c r="FK183" s="1"/>
      <c r="FL183" s="1"/>
      <c r="FM183" s="1"/>
      <c r="FN183" s="1"/>
      <c r="FO183" s="1"/>
      <c r="FP183" s="1"/>
      <c r="FQ183" s="1"/>
      <c r="FR183" s="1"/>
      <c r="FS183" s="1"/>
      <c r="FT183" s="1"/>
      <c r="FU183" s="1"/>
      <c r="FV183" s="1"/>
      <c r="FW183" s="1"/>
      <c r="FX183" s="1"/>
      <c r="FY183" s="1"/>
      <c r="FZ183" s="1"/>
      <c r="GA183" s="1"/>
      <c r="GB183" s="1"/>
      <c r="GC183" s="1"/>
      <c r="GD183" s="1"/>
      <c r="GE183" s="1"/>
      <c r="GF183" s="1"/>
      <c r="GG183" s="1"/>
      <c r="GH183" s="1"/>
      <c r="GI183" s="1"/>
      <c r="GJ183" s="1"/>
      <c r="GK183" s="1"/>
      <c r="GL183" s="1"/>
      <c r="GM183" s="1"/>
      <c r="GN183" s="1"/>
      <c r="GO183" s="1"/>
      <c r="GP183" s="1"/>
      <c r="GQ183" s="1"/>
      <c r="GR183" s="1"/>
      <c r="GS183" s="1"/>
      <c r="GT183" s="1"/>
      <c r="GU183" s="1"/>
      <c r="GV183" s="1"/>
      <c r="GW183" s="1"/>
      <c r="GX183" s="1"/>
      <c r="GY183" s="1"/>
      <c r="GZ183" s="1"/>
      <c r="HA183" s="1"/>
      <c r="HB183" s="1"/>
      <c r="HC183" s="1"/>
      <c r="HD183" s="1"/>
      <c r="HE183" s="1"/>
      <c r="HF183" s="1"/>
      <c r="HG183" s="1"/>
      <c r="HH183" s="1"/>
      <c r="HI183" s="1"/>
      <c r="HJ183" s="1"/>
      <c r="HK183" s="1"/>
      <c r="HL183" s="1"/>
      <c r="HM183" s="1"/>
      <c r="HN183" s="1"/>
      <c r="HO183" s="1"/>
      <c r="HP183" s="1"/>
      <c r="HQ183" s="1"/>
      <c r="HR183" s="1"/>
      <c r="HS183" s="1"/>
      <c r="HT183" s="1"/>
      <c r="HU183" s="1"/>
      <c r="HV183" s="1"/>
      <c r="HW183" s="1"/>
      <c r="HX183" s="1"/>
      <c r="HY183" s="1"/>
      <c r="HZ183" s="1"/>
      <c r="IA183" s="1"/>
      <c r="IB183" s="1"/>
      <c r="IC183" s="1"/>
      <c r="ID183" s="1"/>
      <c r="IE183" s="1"/>
      <c r="IF183" s="1"/>
      <c r="IG183" s="1"/>
      <c r="IH183" s="1"/>
      <c r="II183" s="1"/>
      <c r="IJ183" s="1"/>
      <c r="IK183" s="1"/>
      <c r="IL183" s="1"/>
      <c r="IM183" s="1"/>
      <c r="IN183" s="1"/>
      <c r="IO183" s="1"/>
      <c r="IP183" s="1"/>
      <c r="IQ183" s="1"/>
      <c r="IR183" s="1"/>
      <c r="IS183" s="1"/>
      <c r="IT183" s="1"/>
      <c r="IU183" s="1"/>
      <c r="IV183" s="1"/>
      <c r="IW183" s="1"/>
      <c r="IX183" s="1"/>
    </row>
    <row r="184" spans="4:258" x14ac:dyDescent="0.4">
      <c r="D184" s="2">
        <v>44001</v>
      </c>
      <c r="E184" s="1" t="s">
        <v>1373</v>
      </c>
      <c r="F184" s="1" t="s">
        <v>115</v>
      </c>
      <c r="G184" s="1" t="s">
        <v>93</v>
      </c>
      <c r="H184" s="1" t="s">
        <v>457</v>
      </c>
      <c r="I184" s="1" t="s">
        <v>517</v>
      </c>
      <c r="J184" s="1" t="s">
        <v>502</v>
      </c>
      <c r="K184" s="1" t="s">
        <v>137</v>
      </c>
      <c r="L184" s="1" t="s">
        <v>1364</v>
      </c>
      <c r="M184" s="1" t="s">
        <v>223</v>
      </c>
      <c r="N184" s="1" t="s">
        <v>498</v>
      </c>
      <c r="O184" s="1">
        <v>0.86</v>
      </c>
      <c r="P184" s="1" t="s">
        <v>1388</v>
      </c>
      <c r="Q184" s="1" t="s">
        <v>1386</v>
      </c>
      <c r="R184" s="1" t="s">
        <v>1385</v>
      </c>
      <c r="S184" s="1" t="s">
        <v>339</v>
      </c>
      <c r="T184" s="1" t="s">
        <v>60</v>
      </c>
      <c r="U184" s="1" t="s">
        <v>68</v>
      </c>
      <c r="V184" s="1" t="s">
        <v>61</v>
      </c>
      <c r="W184" s="1" t="s">
        <v>61</v>
      </c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  <c r="EG184" s="1"/>
      <c r="EH184" s="1"/>
      <c r="EI184" s="1"/>
      <c r="EJ184" s="1"/>
      <c r="EK184" s="1"/>
      <c r="EL184" s="1"/>
      <c r="EM184" s="1"/>
      <c r="EN184" s="1"/>
      <c r="EO184" s="1"/>
      <c r="EP184" s="1"/>
      <c r="EQ184" s="1"/>
      <c r="ER184" s="1"/>
      <c r="ES184" s="1"/>
      <c r="ET184" s="1"/>
      <c r="EU184" s="1"/>
      <c r="EV184" s="1"/>
      <c r="EW184" s="1"/>
      <c r="EX184" s="1"/>
      <c r="EY184" s="1"/>
      <c r="EZ184" s="1"/>
      <c r="FA184" s="1"/>
      <c r="FB184" s="1"/>
      <c r="FC184" s="1"/>
      <c r="FD184" s="1"/>
      <c r="FE184" s="1"/>
      <c r="FF184" s="1"/>
      <c r="FG184" s="1"/>
      <c r="FH184" s="1"/>
      <c r="FI184" s="1"/>
      <c r="FJ184" s="1"/>
      <c r="FK184" s="1"/>
      <c r="FL184" s="1"/>
      <c r="FM184" s="1"/>
      <c r="FN184" s="1"/>
      <c r="FO184" s="1"/>
      <c r="FP184" s="1"/>
      <c r="FQ184" s="1"/>
      <c r="FR184" s="1"/>
      <c r="FS184" s="1"/>
      <c r="FT184" s="1"/>
      <c r="FU184" s="1"/>
      <c r="FV184" s="1"/>
      <c r="FW184" s="1"/>
      <c r="FX184" s="1"/>
      <c r="FY184" s="1"/>
      <c r="FZ184" s="1"/>
      <c r="GA184" s="1"/>
      <c r="GB184" s="1"/>
      <c r="GC184" s="1"/>
      <c r="GD184" s="1"/>
      <c r="GE184" s="1"/>
      <c r="GF184" s="1"/>
      <c r="GG184" s="1"/>
      <c r="GH184" s="1"/>
      <c r="GI184" s="1"/>
      <c r="GJ184" s="1"/>
      <c r="GK184" s="1"/>
      <c r="GL184" s="1"/>
      <c r="GM184" s="1"/>
      <c r="GN184" s="1"/>
      <c r="GO184" s="1"/>
      <c r="GP184" s="1"/>
      <c r="GQ184" s="1"/>
      <c r="GR184" s="1"/>
      <c r="GS184" s="1"/>
      <c r="GT184" s="1"/>
      <c r="GU184" s="1"/>
      <c r="GV184" s="1"/>
      <c r="GW184" s="1"/>
      <c r="GX184" s="1"/>
      <c r="GY184" s="1"/>
      <c r="GZ184" s="1"/>
      <c r="HA184" s="1"/>
      <c r="HB184" s="1"/>
      <c r="HC184" s="1"/>
      <c r="HD184" s="1"/>
      <c r="HE184" s="1"/>
      <c r="HF184" s="1"/>
      <c r="HG184" s="1"/>
      <c r="HH184" s="1"/>
      <c r="HI184" s="1"/>
      <c r="HJ184" s="1"/>
      <c r="HK184" s="1"/>
      <c r="HL184" s="1"/>
      <c r="HM184" s="1"/>
      <c r="HN184" s="1"/>
      <c r="HO184" s="1"/>
      <c r="HP184" s="1"/>
      <c r="HQ184" s="1"/>
      <c r="HR184" s="1"/>
      <c r="HS184" s="1"/>
      <c r="HT184" s="1"/>
      <c r="HU184" s="1"/>
      <c r="HV184" s="1"/>
      <c r="HW184" s="1"/>
      <c r="HX184" s="1"/>
      <c r="HY184" s="1"/>
      <c r="HZ184" s="1"/>
      <c r="IA184" s="1"/>
      <c r="IB184" s="1"/>
      <c r="IC184" s="1"/>
      <c r="ID184" s="1"/>
      <c r="IE184" s="1"/>
      <c r="IF184" s="1"/>
      <c r="IG184" s="1"/>
      <c r="IH184" s="1"/>
      <c r="II184" s="1"/>
      <c r="IJ184" s="1"/>
      <c r="IK184" s="1"/>
      <c r="IL184" s="1"/>
      <c r="IM184" s="1"/>
      <c r="IN184" s="1"/>
      <c r="IO184" s="1"/>
      <c r="IP184" s="1"/>
      <c r="IQ184" s="1"/>
      <c r="IR184" s="1"/>
      <c r="IS184" s="1"/>
      <c r="IT184" s="1"/>
      <c r="IU184" s="1"/>
      <c r="IV184" s="1"/>
      <c r="IW184" s="1"/>
      <c r="IX184" s="1"/>
    </row>
    <row r="185" spans="4:258" x14ac:dyDescent="0.4">
      <c r="D185" s="2">
        <v>44001</v>
      </c>
      <c r="E185" s="1" t="s">
        <v>1382</v>
      </c>
      <c r="F185" s="1" t="s">
        <v>120</v>
      </c>
      <c r="G185" s="1" t="s">
        <v>82</v>
      </c>
      <c r="H185" s="1" t="s">
        <v>642</v>
      </c>
      <c r="I185" s="1" t="s">
        <v>1387</v>
      </c>
      <c r="J185" s="1" t="s">
        <v>1381</v>
      </c>
      <c r="K185" s="1" t="s">
        <v>756</v>
      </c>
      <c r="L185" s="1" t="s">
        <v>1380</v>
      </c>
      <c r="M185" s="1" t="s">
        <v>1129</v>
      </c>
      <c r="N185" s="1" t="s">
        <v>554</v>
      </c>
      <c r="O185" s="1">
        <v>0.86</v>
      </c>
      <c r="P185" s="1" t="s">
        <v>1383</v>
      </c>
      <c r="Q185" s="1" t="s">
        <v>1384</v>
      </c>
      <c r="R185" s="1" t="s">
        <v>1389</v>
      </c>
      <c r="S185" s="1" t="s">
        <v>339</v>
      </c>
      <c r="T185" s="1" t="s">
        <v>60</v>
      </c>
      <c r="U185" s="1" t="s">
        <v>68</v>
      </c>
      <c r="V185" s="1" t="s">
        <v>61</v>
      </c>
      <c r="W185" s="1" t="s">
        <v>61</v>
      </c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  <c r="EG185" s="1"/>
      <c r="EH185" s="1"/>
      <c r="EI185" s="1"/>
      <c r="EJ185" s="1"/>
      <c r="EK185" s="1"/>
      <c r="EL185" s="1"/>
      <c r="EM185" s="1"/>
      <c r="EN185" s="1"/>
      <c r="EO185" s="1"/>
      <c r="EP185" s="1"/>
      <c r="EQ185" s="1"/>
      <c r="ER185" s="1"/>
      <c r="ES185" s="1"/>
      <c r="ET185" s="1"/>
      <c r="EU185" s="1"/>
      <c r="EV185" s="1"/>
      <c r="EW185" s="1"/>
      <c r="EX185" s="1"/>
      <c r="EY185" s="1"/>
      <c r="EZ185" s="1"/>
      <c r="FA185" s="1"/>
      <c r="FB185" s="1"/>
      <c r="FC185" s="1"/>
      <c r="FD185" s="1"/>
      <c r="FE185" s="1"/>
      <c r="FF185" s="1"/>
      <c r="FG185" s="1"/>
      <c r="FH185" s="1"/>
      <c r="FI185" s="1"/>
      <c r="FJ185" s="1"/>
      <c r="FK185" s="1"/>
      <c r="FL185" s="1"/>
      <c r="FM185" s="1"/>
      <c r="FN185" s="1"/>
      <c r="FO185" s="1"/>
      <c r="FP185" s="1"/>
      <c r="FQ185" s="1"/>
      <c r="FR185" s="1"/>
      <c r="FS185" s="1"/>
      <c r="FT185" s="1"/>
      <c r="FU185" s="1"/>
      <c r="FV185" s="1"/>
      <c r="FW185" s="1"/>
      <c r="FX185" s="1"/>
      <c r="FY185" s="1"/>
      <c r="FZ185" s="1"/>
      <c r="GA185" s="1"/>
      <c r="GB185" s="1"/>
      <c r="GC185" s="1"/>
      <c r="GD185" s="1"/>
      <c r="GE185" s="1"/>
      <c r="GF185" s="1"/>
      <c r="GG185" s="1"/>
      <c r="GH185" s="1"/>
      <c r="GI185" s="1"/>
      <c r="GJ185" s="1"/>
      <c r="GK185" s="1"/>
      <c r="GL185" s="1"/>
      <c r="GM185" s="1"/>
      <c r="GN185" s="1"/>
      <c r="GO185" s="1"/>
      <c r="GP185" s="1"/>
      <c r="GQ185" s="1"/>
      <c r="GR185" s="1"/>
      <c r="GS185" s="1"/>
      <c r="GT185" s="1"/>
      <c r="GU185" s="1"/>
      <c r="GV185" s="1"/>
      <c r="GW185" s="1"/>
      <c r="GX185" s="1"/>
      <c r="GY185" s="1"/>
      <c r="GZ185" s="1"/>
      <c r="HA185" s="1"/>
      <c r="HB185" s="1"/>
      <c r="HC185" s="1"/>
      <c r="HD185" s="1"/>
      <c r="HE185" s="1"/>
      <c r="HF185" s="1"/>
      <c r="HG185" s="1"/>
      <c r="HH185" s="1"/>
      <c r="HI185" s="1"/>
      <c r="HJ185" s="1"/>
      <c r="HK185" s="1"/>
      <c r="HL185" s="1"/>
      <c r="HM185" s="1"/>
      <c r="HN185" s="1"/>
      <c r="HO185" s="1"/>
      <c r="HP185" s="1"/>
      <c r="HQ185" s="1"/>
      <c r="HR185" s="1"/>
      <c r="HS185" s="1"/>
      <c r="HT185" s="1"/>
      <c r="HU185" s="1"/>
      <c r="HV185" s="1"/>
      <c r="HW185" s="1"/>
      <c r="HX185" s="1"/>
      <c r="HY185" s="1"/>
      <c r="HZ185" s="1"/>
      <c r="IA185" s="1"/>
      <c r="IB185" s="1"/>
      <c r="IC185" s="1"/>
      <c r="ID185" s="1"/>
      <c r="IE185" s="1"/>
      <c r="IF185" s="1"/>
      <c r="IG185" s="1"/>
      <c r="IH185" s="1"/>
      <c r="II185" s="1"/>
      <c r="IJ185" s="1"/>
      <c r="IK185" s="1"/>
      <c r="IL185" s="1"/>
      <c r="IM185" s="1"/>
      <c r="IN185" s="1"/>
      <c r="IO185" s="1"/>
      <c r="IP185" s="1"/>
      <c r="IQ185" s="1"/>
      <c r="IR185" s="1"/>
      <c r="IS185" s="1"/>
      <c r="IT185" s="1"/>
      <c r="IU185" s="1"/>
      <c r="IV185" s="1"/>
      <c r="IW185" s="1"/>
      <c r="IX185" s="1"/>
    </row>
    <row r="186" spans="4:258" x14ac:dyDescent="0.4">
      <c r="D186" s="2">
        <v>44001</v>
      </c>
      <c r="E186" s="1" t="s">
        <v>1390</v>
      </c>
      <c r="F186" s="1" t="s">
        <v>569</v>
      </c>
      <c r="G186" s="1" t="s">
        <v>467</v>
      </c>
      <c r="H186" s="1" t="s">
        <v>548</v>
      </c>
      <c r="I186" s="1" t="s">
        <v>742</v>
      </c>
      <c r="J186" s="1" t="s">
        <v>1395</v>
      </c>
      <c r="K186" s="1" t="s">
        <v>139</v>
      </c>
      <c r="L186" s="1" t="s">
        <v>740</v>
      </c>
      <c r="M186" s="1" t="s">
        <v>1391</v>
      </c>
      <c r="N186" s="1" t="s">
        <v>526</v>
      </c>
      <c r="O186" s="1">
        <v>0.86</v>
      </c>
      <c r="P186" s="1" t="s">
        <v>1394</v>
      </c>
      <c r="Q186" s="1" t="s">
        <v>1392</v>
      </c>
      <c r="R186" s="1" t="s">
        <v>1393</v>
      </c>
      <c r="S186" s="1" t="s">
        <v>339</v>
      </c>
      <c r="T186" s="1" t="s">
        <v>60</v>
      </c>
      <c r="U186" s="1" t="s">
        <v>68</v>
      </c>
      <c r="V186" s="1" t="s">
        <v>61</v>
      </c>
      <c r="W186" s="1" t="s">
        <v>61</v>
      </c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  <c r="EG186" s="1"/>
      <c r="EH186" s="1"/>
      <c r="EI186" s="1"/>
      <c r="EJ186" s="1"/>
      <c r="EK186" s="1"/>
      <c r="EL186" s="1"/>
      <c r="EM186" s="1"/>
      <c r="EN186" s="1"/>
      <c r="EO186" s="1"/>
      <c r="EP186" s="1"/>
      <c r="EQ186" s="1"/>
      <c r="ER186" s="1"/>
      <c r="ES186" s="1"/>
      <c r="ET186" s="1"/>
      <c r="EU186" s="1"/>
      <c r="EV186" s="1"/>
      <c r="EW186" s="1"/>
      <c r="EX186" s="1"/>
      <c r="EY186" s="1"/>
      <c r="EZ186" s="1"/>
      <c r="FA186" s="1"/>
      <c r="FB186" s="1"/>
      <c r="FC186" s="1"/>
      <c r="FD186" s="1"/>
      <c r="FE186" s="1"/>
      <c r="FF186" s="1"/>
      <c r="FG186" s="1"/>
      <c r="FH186" s="1"/>
      <c r="FI186" s="1"/>
      <c r="FJ186" s="1"/>
      <c r="FK186" s="1"/>
      <c r="FL186" s="1"/>
      <c r="FM186" s="1"/>
      <c r="FN186" s="1"/>
      <c r="FO186" s="1"/>
      <c r="FP186" s="1"/>
      <c r="FQ186" s="1"/>
      <c r="FR186" s="1"/>
      <c r="FS186" s="1"/>
      <c r="FT186" s="1"/>
      <c r="FU186" s="1"/>
      <c r="FV186" s="1"/>
      <c r="FW186" s="1"/>
      <c r="FX186" s="1"/>
      <c r="FY186" s="1"/>
      <c r="FZ186" s="1"/>
      <c r="GA186" s="1"/>
      <c r="GB186" s="1"/>
      <c r="GC186" s="1"/>
      <c r="GD186" s="1"/>
      <c r="GE186" s="1"/>
      <c r="GF186" s="1"/>
      <c r="GG186" s="1"/>
      <c r="GH186" s="1"/>
      <c r="GI186" s="1"/>
      <c r="GJ186" s="1"/>
      <c r="GK186" s="1"/>
      <c r="GL186" s="1"/>
      <c r="GM186" s="1"/>
      <c r="GN186" s="1"/>
      <c r="GO186" s="1"/>
      <c r="GP186" s="1"/>
      <c r="GQ186" s="1"/>
      <c r="GR186" s="1"/>
      <c r="GS186" s="1"/>
      <c r="GT186" s="1"/>
      <c r="GU186" s="1"/>
      <c r="GV186" s="1"/>
      <c r="GW186" s="1"/>
      <c r="GX186" s="1"/>
      <c r="GY186" s="1"/>
      <c r="GZ186" s="1"/>
      <c r="HA186" s="1"/>
      <c r="HB186" s="1"/>
      <c r="HC186" s="1"/>
      <c r="HD186" s="1"/>
      <c r="HE186" s="1"/>
      <c r="HF186" s="1"/>
      <c r="HG186" s="1"/>
      <c r="HH186" s="1"/>
      <c r="HI186" s="1"/>
      <c r="HJ186" s="1"/>
      <c r="HK186" s="1"/>
      <c r="HL186" s="1"/>
      <c r="HM186" s="1"/>
      <c r="HN186" s="1"/>
      <c r="HO186" s="1"/>
      <c r="HP186" s="1"/>
      <c r="HQ186" s="1"/>
      <c r="HR186" s="1"/>
      <c r="HS186" s="1"/>
      <c r="HT186" s="1"/>
      <c r="HU186" s="1"/>
      <c r="HV186" s="1"/>
      <c r="HW186" s="1"/>
      <c r="HX186" s="1"/>
      <c r="HY186" s="1"/>
      <c r="HZ186" s="1"/>
      <c r="IA186" s="1"/>
      <c r="IB186" s="1"/>
      <c r="IC186" s="1"/>
      <c r="ID186" s="1"/>
      <c r="IE186" s="1"/>
      <c r="IF186" s="1"/>
      <c r="IG186" s="1"/>
      <c r="IH186" s="1"/>
      <c r="II186" s="1"/>
      <c r="IJ186" s="1"/>
      <c r="IK186" s="1"/>
      <c r="IL186" s="1"/>
      <c r="IM186" s="1"/>
      <c r="IN186" s="1"/>
      <c r="IO186" s="1"/>
      <c r="IP186" s="1"/>
      <c r="IQ186" s="1"/>
      <c r="IR186" s="1"/>
      <c r="IS186" s="1"/>
      <c r="IT186" s="1"/>
      <c r="IU186" s="1"/>
      <c r="IV186" s="1"/>
      <c r="IW186" s="1"/>
      <c r="IX186" s="1"/>
    </row>
    <row r="187" spans="4:258" x14ac:dyDescent="0.4">
      <c r="D187" s="2">
        <v>44001</v>
      </c>
      <c r="E187" s="1" t="s">
        <v>1397</v>
      </c>
      <c r="F187" s="1" t="s">
        <v>461</v>
      </c>
      <c r="G187" s="1" t="s">
        <v>21</v>
      </c>
      <c r="H187" s="1" t="s">
        <v>486</v>
      </c>
      <c r="I187" s="1" t="s">
        <v>1151</v>
      </c>
      <c r="J187" s="1" t="s">
        <v>245</v>
      </c>
      <c r="K187" s="1" t="s">
        <v>1396</v>
      </c>
      <c r="L187" s="1" t="s">
        <v>537</v>
      </c>
      <c r="M187" s="1" t="s">
        <v>540</v>
      </c>
      <c r="N187" s="1" t="s">
        <v>201</v>
      </c>
      <c r="O187" s="1">
        <v>0.86</v>
      </c>
      <c r="P187" s="1" t="s">
        <v>1398</v>
      </c>
      <c r="Q187" s="1" t="s">
        <v>1403</v>
      </c>
      <c r="R187" s="1" t="s">
        <v>1404</v>
      </c>
      <c r="S187" s="1" t="s">
        <v>339</v>
      </c>
      <c r="T187" s="1" t="s">
        <v>60</v>
      </c>
      <c r="U187" s="1" t="s">
        <v>68</v>
      </c>
      <c r="V187" s="1" t="s">
        <v>61</v>
      </c>
      <c r="W187" s="1" t="s">
        <v>61</v>
      </c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  <c r="EG187" s="1"/>
      <c r="EH187" s="1"/>
      <c r="EI187" s="1"/>
      <c r="EJ187" s="1"/>
      <c r="EK187" s="1"/>
      <c r="EL187" s="1"/>
      <c r="EM187" s="1"/>
      <c r="EN187" s="1"/>
      <c r="EO187" s="1"/>
      <c r="EP187" s="1"/>
      <c r="EQ187" s="1"/>
      <c r="ER187" s="1"/>
      <c r="ES187" s="1"/>
      <c r="ET187" s="1"/>
      <c r="EU187" s="1"/>
      <c r="EV187" s="1"/>
      <c r="EW187" s="1"/>
      <c r="EX187" s="1"/>
      <c r="EY187" s="1"/>
      <c r="EZ187" s="1"/>
      <c r="FA187" s="1"/>
      <c r="FB187" s="1"/>
      <c r="FC187" s="1"/>
      <c r="FD187" s="1"/>
      <c r="FE187" s="1"/>
      <c r="FF187" s="1"/>
      <c r="FG187" s="1"/>
      <c r="FH187" s="1"/>
      <c r="FI187" s="1"/>
      <c r="FJ187" s="1"/>
      <c r="FK187" s="1"/>
      <c r="FL187" s="1"/>
      <c r="FM187" s="1"/>
      <c r="FN187" s="1"/>
      <c r="FO187" s="1"/>
      <c r="FP187" s="1"/>
      <c r="FQ187" s="1"/>
      <c r="FR187" s="1"/>
      <c r="FS187" s="1"/>
      <c r="FT187" s="1"/>
      <c r="FU187" s="1"/>
      <c r="FV187" s="1"/>
      <c r="FW187" s="1"/>
      <c r="FX187" s="1"/>
      <c r="FY187" s="1"/>
      <c r="FZ187" s="1"/>
      <c r="GA187" s="1"/>
      <c r="GB187" s="1"/>
      <c r="GC187" s="1"/>
      <c r="GD187" s="1"/>
      <c r="GE187" s="1"/>
      <c r="GF187" s="1"/>
      <c r="GG187" s="1"/>
      <c r="GH187" s="1"/>
      <c r="GI187" s="1"/>
      <c r="GJ187" s="1"/>
      <c r="GK187" s="1"/>
      <c r="GL187" s="1"/>
      <c r="GM187" s="1"/>
      <c r="GN187" s="1"/>
      <c r="GO187" s="1"/>
      <c r="GP187" s="1"/>
      <c r="GQ187" s="1"/>
      <c r="GR187" s="1"/>
      <c r="GS187" s="1"/>
      <c r="GT187" s="1"/>
      <c r="GU187" s="1"/>
      <c r="GV187" s="1"/>
      <c r="GW187" s="1"/>
      <c r="GX187" s="1"/>
      <c r="GY187" s="1"/>
      <c r="GZ187" s="1"/>
      <c r="HA187" s="1"/>
      <c r="HB187" s="1"/>
      <c r="HC187" s="1"/>
      <c r="HD187" s="1"/>
      <c r="HE187" s="1"/>
      <c r="HF187" s="1"/>
      <c r="HG187" s="1"/>
      <c r="HH187" s="1"/>
      <c r="HI187" s="1"/>
      <c r="HJ187" s="1"/>
      <c r="HK187" s="1"/>
      <c r="HL187" s="1"/>
      <c r="HM187" s="1"/>
      <c r="HN187" s="1"/>
      <c r="HO187" s="1"/>
      <c r="HP187" s="1"/>
      <c r="HQ187" s="1"/>
      <c r="HR187" s="1"/>
      <c r="HS187" s="1"/>
      <c r="HT187" s="1"/>
      <c r="HU187" s="1"/>
      <c r="HV187" s="1"/>
      <c r="HW187" s="1"/>
      <c r="HX187" s="1"/>
      <c r="HY187" s="1"/>
      <c r="HZ187" s="1"/>
      <c r="IA187" s="1"/>
      <c r="IB187" s="1"/>
      <c r="IC187" s="1"/>
      <c r="ID187" s="1"/>
      <c r="IE187" s="1"/>
      <c r="IF187" s="1"/>
      <c r="IG187" s="1"/>
      <c r="IH187" s="1"/>
      <c r="II187" s="1"/>
      <c r="IJ187" s="1"/>
      <c r="IK187" s="1"/>
      <c r="IL187" s="1"/>
      <c r="IM187" s="1"/>
      <c r="IN187" s="1"/>
      <c r="IO187" s="1"/>
      <c r="IP187" s="1"/>
      <c r="IQ187" s="1"/>
      <c r="IR187" s="1"/>
      <c r="IS187" s="1"/>
      <c r="IT187" s="1"/>
      <c r="IU187" s="1"/>
      <c r="IV187" s="1"/>
      <c r="IW187" s="1"/>
      <c r="IX187" s="1"/>
    </row>
    <row r="188" spans="4:258" x14ac:dyDescent="0.4">
      <c r="D188" s="2">
        <v>44001</v>
      </c>
      <c r="E188" s="1" t="s">
        <v>1405</v>
      </c>
      <c r="F188" s="1" t="s">
        <v>21</v>
      </c>
      <c r="G188" s="1" t="s">
        <v>532</v>
      </c>
      <c r="H188" s="1" t="s">
        <v>10</v>
      </c>
      <c r="I188" s="1" t="s">
        <v>253</v>
      </c>
      <c r="J188" s="1" t="s">
        <v>1395</v>
      </c>
      <c r="K188" s="1" t="s">
        <v>139</v>
      </c>
      <c r="L188" s="1" t="s">
        <v>1406</v>
      </c>
      <c r="M188" s="1" t="s">
        <v>540</v>
      </c>
      <c r="N188" s="1" t="s">
        <v>498</v>
      </c>
      <c r="O188" s="1">
        <v>0.86</v>
      </c>
      <c r="P188" s="1" t="s">
        <v>1399</v>
      </c>
      <c r="Q188" s="1" t="s">
        <v>1401</v>
      </c>
      <c r="R188" s="1" t="s">
        <v>1400</v>
      </c>
      <c r="S188" s="1" t="s">
        <v>339</v>
      </c>
      <c r="T188" s="1" t="s">
        <v>60</v>
      </c>
      <c r="U188" s="1" t="s">
        <v>68</v>
      </c>
      <c r="V188" s="1" t="s">
        <v>61</v>
      </c>
      <c r="W188" s="1" t="s">
        <v>61</v>
      </c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  <c r="EG188" s="1"/>
      <c r="EH188" s="1"/>
      <c r="EI188" s="1"/>
      <c r="EJ188" s="1"/>
      <c r="EK188" s="1"/>
      <c r="EL188" s="1"/>
      <c r="EM188" s="1"/>
      <c r="EN188" s="1"/>
      <c r="EO188" s="1"/>
      <c r="EP188" s="1"/>
      <c r="EQ188" s="1"/>
      <c r="ER188" s="1"/>
      <c r="ES188" s="1"/>
      <c r="ET188" s="1"/>
      <c r="EU188" s="1"/>
      <c r="EV188" s="1"/>
      <c r="EW188" s="1"/>
      <c r="EX188" s="1"/>
      <c r="EY188" s="1"/>
      <c r="EZ188" s="1"/>
      <c r="FA188" s="1"/>
      <c r="FB188" s="1"/>
      <c r="FC188" s="1"/>
      <c r="FD188" s="1"/>
      <c r="FE188" s="1"/>
      <c r="FF188" s="1"/>
      <c r="FG188" s="1"/>
      <c r="FH188" s="1"/>
      <c r="FI188" s="1"/>
      <c r="FJ188" s="1"/>
      <c r="FK188" s="1"/>
      <c r="FL188" s="1"/>
      <c r="FM188" s="1"/>
      <c r="FN188" s="1"/>
      <c r="FO188" s="1"/>
      <c r="FP188" s="1"/>
      <c r="FQ188" s="1"/>
      <c r="FR188" s="1"/>
      <c r="FS188" s="1"/>
      <c r="FT188" s="1"/>
      <c r="FU188" s="1"/>
      <c r="FV188" s="1"/>
      <c r="FW188" s="1"/>
      <c r="FX188" s="1"/>
      <c r="FY188" s="1"/>
      <c r="FZ188" s="1"/>
      <c r="GA188" s="1"/>
      <c r="GB188" s="1"/>
      <c r="GC188" s="1"/>
      <c r="GD188" s="1"/>
      <c r="GE188" s="1"/>
      <c r="GF188" s="1"/>
      <c r="GG188" s="1"/>
      <c r="GH188" s="1"/>
      <c r="GI188" s="1"/>
      <c r="GJ188" s="1"/>
      <c r="GK188" s="1"/>
      <c r="GL188" s="1"/>
      <c r="GM188" s="1"/>
      <c r="GN188" s="1"/>
      <c r="GO188" s="1"/>
      <c r="GP188" s="1"/>
      <c r="GQ188" s="1"/>
      <c r="GR188" s="1"/>
      <c r="GS188" s="1"/>
      <c r="GT188" s="1"/>
      <c r="GU188" s="1"/>
      <c r="GV188" s="1"/>
      <c r="GW188" s="1"/>
      <c r="GX188" s="1"/>
      <c r="GY188" s="1"/>
      <c r="GZ188" s="1"/>
      <c r="HA188" s="1"/>
      <c r="HB188" s="1"/>
      <c r="HC188" s="1"/>
      <c r="HD188" s="1"/>
      <c r="HE188" s="1"/>
      <c r="HF188" s="1"/>
      <c r="HG188" s="1"/>
      <c r="HH188" s="1"/>
      <c r="HI188" s="1"/>
      <c r="HJ188" s="1"/>
      <c r="HK188" s="1"/>
      <c r="HL188" s="1"/>
      <c r="HM188" s="1"/>
      <c r="HN188" s="1"/>
      <c r="HO188" s="1"/>
      <c r="HP188" s="1"/>
      <c r="HQ188" s="1"/>
      <c r="HR188" s="1"/>
      <c r="HS188" s="1"/>
      <c r="HT188" s="1"/>
      <c r="HU188" s="1"/>
      <c r="HV188" s="1"/>
      <c r="HW188" s="1"/>
      <c r="HX188" s="1"/>
      <c r="HY188" s="1"/>
      <c r="HZ188" s="1"/>
      <c r="IA188" s="1"/>
      <c r="IB188" s="1"/>
      <c r="IC188" s="1"/>
      <c r="ID188" s="1"/>
      <c r="IE188" s="1"/>
      <c r="IF188" s="1"/>
      <c r="IG188" s="1"/>
      <c r="IH188" s="1"/>
      <c r="II188" s="1"/>
      <c r="IJ188" s="1"/>
      <c r="IK188" s="1"/>
      <c r="IL188" s="1"/>
      <c r="IM188" s="1"/>
      <c r="IN188" s="1"/>
      <c r="IO188" s="1"/>
      <c r="IP188" s="1"/>
      <c r="IQ188" s="1"/>
      <c r="IR188" s="1"/>
      <c r="IS188" s="1"/>
      <c r="IT188" s="1"/>
      <c r="IU188" s="1"/>
      <c r="IV188" s="1"/>
      <c r="IW188" s="1"/>
      <c r="IX188" s="1"/>
    </row>
    <row r="189" spans="4:258" x14ac:dyDescent="0.4">
      <c r="D189" s="2">
        <v>44001</v>
      </c>
      <c r="E189" s="1" t="s">
        <v>1402</v>
      </c>
      <c r="F189" s="1" t="s">
        <v>82</v>
      </c>
      <c r="G189" s="1" t="s">
        <v>913</v>
      </c>
      <c r="H189" s="1" t="s">
        <v>70</v>
      </c>
      <c r="I189" s="1" t="s">
        <v>1409</v>
      </c>
      <c r="J189" s="1" t="s">
        <v>1415</v>
      </c>
      <c r="K189" s="1" t="s">
        <v>30</v>
      </c>
      <c r="L189" s="1" t="s">
        <v>974</v>
      </c>
      <c r="M189" s="1" t="s">
        <v>758</v>
      </c>
      <c r="N189" s="1" t="s">
        <v>554</v>
      </c>
      <c r="O189" s="1">
        <v>0.86</v>
      </c>
      <c r="P189" s="1" t="s">
        <v>1413</v>
      </c>
      <c r="Q189" s="1" t="s">
        <v>1410</v>
      </c>
      <c r="R189" s="1" t="s">
        <v>1414</v>
      </c>
      <c r="S189" s="1" t="s">
        <v>339</v>
      </c>
      <c r="T189" s="1" t="s">
        <v>60</v>
      </c>
      <c r="U189" s="1" t="s">
        <v>68</v>
      </c>
      <c r="V189" s="1" t="s">
        <v>61</v>
      </c>
      <c r="W189" s="1" t="s">
        <v>61</v>
      </c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  <c r="EG189" s="1"/>
      <c r="EH189" s="1"/>
      <c r="EI189" s="1"/>
      <c r="EJ189" s="1"/>
      <c r="EK189" s="1"/>
      <c r="EL189" s="1"/>
      <c r="EM189" s="1"/>
      <c r="EN189" s="1"/>
      <c r="EO189" s="1"/>
      <c r="EP189" s="1"/>
      <c r="EQ189" s="1"/>
      <c r="ER189" s="1"/>
      <c r="ES189" s="1"/>
      <c r="ET189" s="1"/>
      <c r="EU189" s="1"/>
      <c r="EV189" s="1"/>
      <c r="EW189" s="1"/>
      <c r="EX189" s="1"/>
      <c r="EY189" s="1"/>
      <c r="EZ189" s="1"/>
      <c r="FA189" s="1"/>
      <c r="FB189" s="1"/>
      <c r="FC189" s="1"/>
      <c r="FD189" s="1"/>
      <c r="FE189" s="1"/>
      <c r="FF189" s="1"/>
      <c r="FG189" s="1"/>
      <c r="FH189" s="1"/>
      <c r="FI189" s="1"/>
      <c r="FJ189" s="1"/>
      <c r="FK189" s="1"/>
      <c r="FL189" s="1"/>
      <c r="FM189" s="1"/>
      <c r="FN189" s="1"/>
      <c r="FO189" s="1"/>
      <c r="FP189" s="1"/>
      <c r="FQ189" s="1"/>
      <c r="FR189" s="1"/>
      <c r="FS189" s="1"/>
      <c r="FT189" s="1"/>
      <c r="FU189" s="1"/>
      <c r="FV189" s="1"/>
      <c r="FW189" s="1"/>
      <c r="FX189" s="1"/>
      <c r="FY189" s="1"/>
      <c r="FZ189" s="1"/>
      <c r="GA189" s="1"/>
      <c r="GB189" s="1"/>
      <c r="GC189" s="1"/>
      <c r="GD189" s="1"/>
      <c r="GE189" s="1"/>
      <c r="GF189" s="1"/>
      <c r="GG189" s="1"/>
      <c r="GH189" s="1"/>
      <c r="GI189" s="1"/>
      <c r="GJ189" s="1"/>
      <c r="GK189" s="1"/>
      <c r="GL189" s="1"/>
      <c r="GM189" s="1"/>
      <c r="GN189" s="1"/>
      <c r="GO189" s="1"/>
      <c r="GP189" s="1"/>
      <c r="GQ189" s="1"/>
      <c r="GR189" s="1"/>
      <c r="GS189" s="1"/>
      <c r="GT189" s="1"/>
      <c r="GU189" s="1"/>
      <c r="GV189" s="1"/>
      <c r="GW189" s="1"/>
      <c r="GX189" s="1"/>
      <c r="GY189" s="1"/>
      <c r="GZ189" s="1"/>
      <c r="HA189" s="1"/>
      <c r="HB189" s="1"/>
      <c r="HC189" s="1"/>
      <c r="HD189" s="1"/>
      <c r="HE189" s="1"/>
      <c r="HF189" s="1"/>
      <c r="HG189" s="1"/>
      <c r="HH189" s="1"/>
      <c r="HI189" s="1"/>
      <c r="HJ189" s="1"/>
      <c r="HK189" s="1"/>
      <c r="HL189" s="1"/>
      <c r="HM189" s="1"/>
      <c r="HN189" s="1"/>
      <c r="HO189" s="1"/>
      <c r="HP189" s="1"/>
      <c r="HQ189" s="1"/>
      <c r="HR189" s="1"/>
      <c r="HS189" s="1"/>
      <c r="HT189" s="1"/>
      <c r="HU189" s="1"/>
      <c r="HV189" s="1"/>
      <c r="HW189" s="1"/>
      <c r="HX189" s="1"/>
      <c r="HY189" s="1"/>
      <c r="HZ189" s="1"/>
      <c r="IA189" s="1"/>
      <c r="IB189" s="1"/>
      <c r="IC189" s="1"/>
      <c r="ID189" s="1"/>
      <c r="IE189" s="1"/>
      <c r="IF189" s="1"/>
      <c r="IG189" s="1"/>
      <c r="IH189" s="1"/>
      <c r="II189" s="1"/>
      <c r="IJ189" s="1"/>
      <c r="IK189" s="1"/>
      <c r="IL189" s="1"/>
      <c r="IM189" s="1"/>
      <c r="IN189" s="1"/>
      <c r="IO189" s="1"/>
      <c r="IP189" s="1"/>
      <c r="IQ189" s="1"/>
      <c r="IR189" s="1"/>
      <c r="IS189" s="1"/>
      <c r="IT189" s="1"/>
      <c r="IU189" s="1"/>
      <c r="IV189" s="1"/>
      <c r="IW189" s="1"/>
      <c r="IX189" s="1"/>
    </row>
    <row r="190" spans="4:258" x14ac:dyDescent="0.4">
      <c r="D190" s="2">
        <v>44001</v>
      </c>
      <c r="E190" s="1" t="s">
        <v>1411</v>
      </c>
      <c r="F190" s="1" t="s">
        <v>120</v>
      </c>
      <c r="G190" s="1" t="s">
        <v>115</v>
      </c>
      <c r="H190" s="1" t="s">
        <v>486</v>
      </c>
      <c r="I190" s="1" t="s">
        <v>750</v>
      </c>
      <c r="J190" s="1" t="s">
        <v>1408</v>
      </c>
      <c r="K190" s="1" t="s">
        <v>1407</v>
      </c>
      <c r="L190" s="1" t="s">
        <v>537</v>
      </c>
      <c r="M190" s="1" t="s">
        <v>540</v>
      </c>
      <c r="N190" s="1" t="s">
        <v>201</v>
      </c>
      <c r="O190" s="1">
        <v>0.86</v>
      </c>
      <c r="P190" s="1" t="s">
        <v>1412</v>
      </c>
      <c r="Q190" s="1" t="s">
        <v>1421</v>
      </c>
      <c r="R190" s="1" t="s">
        <v>1424</v>
      </c>
      <c r="S190" s="1" t="s">
        <v>339</v>
      </c>
      <c r="T190" s="1" t="s">
        <v>60</v>
      </c>
      <c r="U190" s="1" t="s">
        <v>68</v>
      </c>
      <c r="V190" s="1" t="s">
        <v>61</v>
      </c>
      <c r="W190" s="1" t="s">
        <v>61</v>
      </c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  <c r="EG190" s="1"/>
      <c r="EH190" s="1"/>
      <c r="EI190" s="1"/>
      <c r="EJ190" s="1"/>
      <c r="EK190" s="1"/>
      <c r="EL190" s="1"/>
      <c r="EM190" s="1"/>
      <c r="EN190" s="1"/>
      <c r="EO190" s="1"/>
      <c r="EP190" s="1"/>
      <c r="EQ190" s="1"/>
      <c r="ER190" s="1"/>
      <c r="ES190" s="1"/>
      <c r="ET190" s="1"/>
      <c r="EU190" s="1"/>
      <c r="EV190" s="1"/>
      <c r="EW190" s="1"/>
      <c r="EX190" s="1"/>
      <c r="EY190" s="1"/>
      <c r="EZ190" s="1"/>
      <c r="FA190" s="1"/>
      <c r="FB190" s="1"/>
      <c r="FC190" s="1"/>
      <c r="FD190" s="1"/>
      <c r="FE190" s="1"/>
      <c r="FF190" s="1"/>
      <c r="FG190" s="1"/>
      <c r="FH190" s="1"/>
      <c r="FI190" s="1"/>
      <c r="FJ190" s="1"/>
      <c r="FK190" s="1"/>
      <c r="FL190" s="1"/>
      <c r="FM190" s="1"/>
      <c r="FN190" s="1"/>
      <c r="FO190" s="1"/>
      <c r="FP190" s="1"/>
      <c r="FQ190" s="1"/>
      <c r="FR190" s="1"/>
      <c r="FS190" s="1"/>
      <c r="FT190" s="1"/>
      <c r="FU190" s="1"/>
      <c r="FV190" s="1"/>
      <c r="FW190" s="1"/>
      <c r="FX190" s="1"/>
      <c r="FY190" s="1"/>
      <c r="FZ190" s="1"/>
      <c r="GA190" s="1"/>
      <c r="GB190" s="1"/>
      <c r="GC190" s="1"/>
      <c r="GD190" s="1"/>
      <c r="GE190" s="1"/>
      <c r="GF190" s="1"/>
      <c r="GG190" s="1"/>
      <c r="GH190" s="1"/>
      <c r="GI190" s="1"/>
      <c r="GJ190" s="1"/>
      <c r="GK190" s="1"/>
      <c r="GL190" s="1"/>
      <c r="GM190" s="1"/>
      <c r="GN190" s="1"/>
      <c r="GO190" s="1"/>
      <c r="GP190" s="1"/>
      <c r="GQ190" s="1"/>
      <c r="GR190" s="1"/>
      <c r="GS190" s="1"/>
      <c r="GT190" s="1"/>
      <c r="GU190" s="1"/>
      <c r="GV190" s="1"/>
      <c r="GW190" s="1"/>
      <c r="GX190" s="1"/>
      <c r="GY190" s="1"/>
      <c r="GZ190" s="1"/>
      <c r="HA190" s="1"/>
      <c r="HB190" s="1"/>
      <c r="HC190" s="1"/>
      <c r="HD190" s="1"/>
      <c r="HE190" s="1"/>
      <c r="HF190" s="1"/>
      <c r="HG190" s="1"/>
      <c r="HH190" s="1"/>
      <c r="HI190" s="1"/>
      <c r="HJ190" s="1"/>
      <c r="HK190" s="1"/>
      <c r="HL190" s="1"/>
      <c r="HM190" s="1"/>
      <c r="HN190" s="1"/>
      <c r="HO190" s="1"/>
      <c r="HP190" s="1"/>
      <c r="HQ190" s="1"/>
      <c r="HR190" s="1"/>
      <c r="HS190" s="1"/>
      <c r="HT190" s="1"/>
      <c r="HU190" s="1"/>
      <c r="HV190" s="1"/>
      <c r="HW190" s="1"/>
      <c r="HX190" s="1"/>
      <c r="HY190" s="1"/>
      <c r="HZ190" s="1"/>
      <c r="IA190" s="1"/>
      <c r="IB190" s="1"/>
      <c r="IC190" s="1"/>
      <c r="ID190" s="1"/>
      <c r="IE190" s="1"/>
      <c r="IF190" s="1"/>
      <c r="IG190" s="1"/>
      <c r="IH190" s="1"/>
      <c r="II190" s="1"/>
      <c r="IJ190" s="1"/>
      <c r="IK190" s="1"/>
      <c r="IL190" s="1"/>
      <c r="IM190" s="1"/>
      <c r="IN190" s="1"/>
      <c r="IO190" s="1"/>
      <c r="IP190" s="1"/>
      <c r="IQ190" s="1"/>
      <c r="IR190" s="1"/>
      <c r="IS190" s="1"/>
      <c r="IT190" s="1"/>
      <c r="IU190" s="1"/>
      <c r="IV190" s="1"/>
      <c r="IW190" s="1"/>
      <c r="IX190" s="1"/>
    </row>
    <row r="191" spans="4:258" x14ac:dyDescent="0.4">
      <c r="D191" s="2">
        <v>44001</v>
      </c>
      <c r="E191" s="1" t="s">
        <v>1417</v>
      </c>
      <c r="F191" s="1" t="s">
        <v>82</v>
      </c>
      <c r="G191" s="1" t="s">
        <v>490</v>
      </c>
      <c r="H191" s="1" t="s">
        <v>155</v>
      </c>
      <c r="I191" s="1" t="s">
        <v>254</v>
      </c>
      <c r="J191" s="1" t="s">
        <v>1395</v>
      </c>
      <c r="K191" s="1" t="s">
        <v>255</v>
      </c>
      <c r="L191" s="1" t="s">
        <v>974</v>
      </c>
      <c r="M191" s="1" t="s">
        <v>758</v>
      </c>
      <c r="N191" s="1" t="s">
        <v>554</v>
      </c>
      <c r="O191" s="1">
        <v>0.86</v>
      </c>
      <c r="P191" s="1" t="s">
        <v>1423</v>
      </c>
      <c r="Q191" s="1" t="s">
        <v>1419</v>
      </c>
      <c r="R191" s="1" t="s">
        <v>1416</v>
      </c>
      <c r="S191" s="1" t="s">
        <v>339</v>
      </c>
      <c r="T191" s="1" t="s">
        <v>60</v>
      </c>
      <c r="U191" s="1" t="s">
        <v>68</v>
      </c>
      <c r="V191" s="1" t="s">
        <v>61</v>
      </c>
      <c r="W191" s="1" t="s">
        <v>61</v>
      </c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  <c r="EG191" s="1"/>
      <c r="EH191" s="1"/>
      <c r="EI191" s="1"/>
      <c r="EJ191" s="1"/>
      <c r="EK191" s="1"/>
      <c r="EL191" s="1"/>
      <c r="EM191" s="1"/>
      <c r="EN191" s="1"/>
      <c r="EO191" s="1"/>
      <c r="EP191" s="1"/>
      <c r="EQ191" s="1"/>
      <c r="ER191" s="1"/>
      <c r="ES191" s="1"/>
      <c r="ET191" s="1"/>
      <c r="EU191" s="1"/>
      <c r="EV191" s="1"/>
      <c r="EW191" s="1"/>
      <c r="EX191" s="1"/>
      <c r="EY191" s="1"/>
      <c r="EZ191" s="1"/>
      <c r="FA191" s="1"/>
      <c r="FB191" s="1"/>
      <c r="FC191" s="1"/>
      <c r="FD191" s="1"/>
      <c r="FE191" s="1"/>
      <c r="FF191" s="1"/>
      <c r="FG191" s="1"/>
      <c r="FH191" s="1"/>
      <c r="FI191" s="1"/>
      <c r="FJ191" s="1"/>
      <c r="FK191" s="1"/>
      <c r="FL191" s="1"/>
      <c r="FM191" s="1"/>
      <c r="FN191" s="1"/>
      <c r="FO191" s="1"/>
      <c r="FP191" s="1"/>
      <c r="FQ191" s="1"/>
      <c r="FR191" s="1"/>
      <c r="FS191" s="1"/>
      <c r="FT191" s="1"/>
      <c r="FU191" s="1"/>
      <c r="FV191" s="1"/>
      <c r="FW191" s="1"/>
      <c r="FX191" s="1"/>
      <c r="FY191" s="1"/>
      <c r="FZ191" s="1"/>
      <c r="GA191" s="1"/>
      <c r="GB191" s="1"/>
      <c r="GC191" s="1"/>
      <c r="GD191" s="1"/>
      <c r="GE191" s="1"/>
      <c r="GF191" s="1"/>
      <c r="GG191" s="1"/>
      <c r="GH191" s="1"/>
      <c r="GI191" s="1"/>
      <c r="GJ191" s="1"/>
      <c r="GK191" s="1"/>
      <c r="GL191" s="1"/>
      <c r="GM191" s="1"/>
      <c r="GN191" s="1"/>
      <c r="GO191" s="1"/>
      <c r="GP191" s="1"/>
      <c r="GQ191" s="1"/>
      <c r="GR191" s="1"/>
      <c r="GS191" s="1"/>
      <c r="GT191" s="1"/>
      <c r="GU191" s="1"/>
      <c r="GV191" s="1"/>
      <c r="GW191" s="1"/>
      <c r="GX191" s="1"/>
      <c r="GY191" s="1"/>
      <c r="GZ191" s="1"/>
      <c r="HA191" s="1"/>
      <c r="HB191" s="1"/>
      <c r="HC191" s="1"/>
      <c r="HD191" s="1"/>
      <c r="HE191" s="1"/>
      <c r="HF191" s="1"/>
      <c r="HG191" s="1"/>
      <c r="HH191" s="1"/>
      <c r="HI191" s="1"/>
      <c r="HJ191" s="1"/>
      <c r="HK191" s="1"/>
      <c r="HL191" s="1"/>
      <c r="HM191" s="1"/>
      <c r="HN191" s="1"/>
      <c r="HO191" s="1"/>
      <c r="HP191" s="1"/>
      <c r="HQ191" s="1"/>
      <c r="HR191" s="1"/>
      <c r="HS191" s="1"/>
      <c r="HT191" s="1"/>
      <c r="HU191" s="1"/>
      <c r="HV191" s="1"/>
      <c r="HW191" s="1"/>
      <c r="HX191" s="1"/>
      <c r="HY191" s="1"/>
      <c r="HZ191" s="1"/>
      <c r="IA191" s="1"/>
      <c r="IB191" s="1"/>
      <c r="IC191" s="1"/>
      <c r="ID191" s="1"/>
      <c r="IE191" s="1"/>
      <c r="IF191" s="1"/>
      <c r="IG191" s="1"/>
      <c r="IH191" s="1"/>
      <c r="II191" s="1"/>
      <c r="IJ191" s="1"/>
      <c r="IK191" s="1"/>
      <c r="IL191" s="1"/>
      <c r="IM191" s="1"/>
      <c r="IN191" s="1"/>
      <c r="IO191" s="1"/>
      <c r="IP191" s="1"/>
      <c r="IQ191" s="1"/>
      <c r="IR191" s="1"/>
      <c r="IS191" s="1"/>
      <c r="IT191" s="1"/>
      <c r="IU191" s="1"/>
      <c r="IV191" s="1"/>
      <c r="IW191" s="1"/>
      <c r="IX191" s="1"/>
    </row>
    <row r="192" spans="4:258" x14ac:dyDescent="0.4">
      <c r="D192" s="2">
        <v>44001</v>
      </c>
      <c r="E192" s="1" t="s">
        <v>1422</v>
      </c>
      <c r="F192" s="1" t="s">
        <v>82</v>
      </c>
      <c r="G192" s="1" t="s">
        <v>21</v>
      </c>
      <c r="H192" s="1" t="s">
        <v>155</v>
      </c>
      <c r="I192" s="1" t="s">
        <v>1010</v>
      </c>
      <c r="J192" s="1" t="s">
        <v>741</v>
      </c>
      <c r="K192" s="1" t="s">
        <v>16</v>
      </c>
      <c r="L192" s="1" t="s">
        <v>248</v>
      </c>
      <c r="M192" s="1" t="s">
        <v>558</v>
      </c>
      <c r="N192" s="1" t="s">
        <v>221</v>
      </c>
      <c r="O192" s="1">
        <v>0.86</v>
      </c>
      <c r="P192" s="1" t="s">
        <v>1418</v>
      </c>
      <c r="Q192" s="1" t="s">
        <v>1420</v>
      </c>
      <c r="R192" s="1" t="s">
        <v>1431</v>
      </c>
      <c r="S192" s="1" t="s">
        <v>339</v>
      </c>
      <c r="T192" s="1" t="s">
        <v>60</v>
      </c>
      <c r="U192" s="1" t="s">
        <v>68</v>
      </c>
      <c r="V192" s="1" t="s">
        <v>61</v>
      </c>
      <c r="W192" s="1" t="s">
        <v>61</v>
      </c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  <c r="EG192" s="1"/>
      <c r="EH192" s="1"/>
      <c r="EI192" s="1"/>
      <c r="EJ192" s="1"/>
      <c r="EK192" s="1"/>
      <c r="EL192" s="1"/>
      <c r="EM192" s="1"/>
      <c r="EN192" s="1"/>
      <c r="EO192" s="1"/>
      <c r="EP192" s="1"/>
      <c r="EQ192" s="1"/>
      <c r="ER192" s="1"/>
      <c r="ES192" s="1"/>
      <c r="ET192" s="1"/>
      <c r="EU192" s="1"/>
      <c r="EV192" s="1"/>
      <c r="EW192" s="1"/>
      <c r="EX192" s="1"/>
      <c r="EY192" s="1"/>
      <c r="EZ192" s="1"/>
      <c r="FA192" s="1"/>
      <c r="FB192" s="1"/>
      <c r="FC192" s="1"/>
      <c r="FD192" s="1"/>
      <c r="FE192" s="1"/>
      <c r="FF192" s="1"/>
      <c r="FG192" s="1"/>
      <c r="FH192" s="1"/>
      <c r="FI192" s="1"/>
      <c r="FJ192" s="1"/>
      <c r="FK192" s="1"/>
      <c r="FL192" s="1"/>
      <c r="FM192" s="1"/>
      <c r="FN192" s="1"/>
      <c r="FO192" s="1"/>
      <c r="FP192" s="1"/>
      <c r="FQ192" s="1"/>
      <c r="FR192" s="1"/>
      <c r="FS192" s="1"/>
      <c r="FT192" s="1"/>
      <c r="FU192" s="1"/>
      <c r="FV192" s="1"/>
      <c r="FW192" s="1"/>
      <c r="FX192" s="1"/>
      <c r="FY192" s="1"/>
      <c r="FZ192" s="1"/>
      <c r="GA192" s="1"/>
      <c r="GB192" s="1"/>
      <c r="GC192" s="1"/>
      <c r="GD192" s="1"/>
      <c r="GE192" s="1"/>
      <c r="GF192" s="1"/>
      <c r="GG192" s="1"/>
      <c r="GH192" s="1"/>
      <c r="GI192" s="1"/>
      <c r="GJ192" s="1"/>
      <c r="GK192" s="1"/>
      <c r="GL192" s="1"/>
      <c r="GM192" s="1"/>
      <c r="GN192" s="1"/>
      <c r="GO192" s="1"/>
      <c r="GP192" s="1"/>
      <c r="GQ192" s="1"/>
      <c r="GR192" s="1"/>
      <c r="GS192" s="1"/>
      <c r="GT192" s="1"/>
      <c r="GU192" s="1"/>
      <c r="GV192" s="1"/>
      <c r="GW192" s="1"/>
      <c r="GX192" s="1"/>
      <c r="GY192" s="1"/>
      <c r="GZ192" s="1"/>
      <c r="HA192" s="1"/>
      <c r="HB192" s="1"/>
      <c r="HC192" s="1"/>
      <c r="HD192" s="1"/>
      <c r="HE192" s="1"/>
      <c r="HF192" s="1"/>
      <c r="HG192" s="1"/>
      <c r="HH192" s="1"/>
      <c r="HI192" s="1"/>
      <c r="HJ192" s="1"/>
      <c r="HK192" s="1"/>
      <c r="HL192" s="1"/>
      <c r="HM192" s="1"/>
      <c r="HN192" s="1"/>
      <c r="HO192" s="1"/>
      <c r="HP192" s="1"/>
      <c r="HQ192" s="1"/>
      <c r="HR192" s="1"/>
      <c r="HS192" s="1"/>
      <c r="HT192" s="1"/>
      <c r="HU192" s="1"/>
      <c r="HV192" s="1"/>
      <c r="HW192" s="1"/>
      <c r="HX192" s="1"/>
      <c r="HY192" s="1"/>
      <c r="HZ192" s="1"/>
      <c r="IA192" s="1"/>
      <c r="IB192" s="1"/>
      <c r="IC192" s="1"/>
      <c r="ID192" s="1"/>
      <c r="IE192" s="1"/>
      <c r="IF192" s="1"/>
      <c r="IG192" s="1"/>
      <c r="IH192" s="1"/>
      <c r="II192" s="1"/>
      <c r="IJ192" s="1"/>
      <c r="IK192" s="1"/>
      <c r="IL192" s="1"/>
      <c r="IM192" s="1"/>
      <c r="IN192" s="1"/>
      <c r="IO192" s="1"/>
      <c r="IP192" s="1"/>
      <c r="IQ192" s="1"/>
      <c r="IR192" s="1"/>
      <c r="IS192" s="1"/>
      <c r="IT192" s="1"/>
      <c r="IU192" s="1"/>
      <c r="IV192" s="1"/>
      <c r="IW192" s="1"/>
      <c r="IX192" s="1"/>
    </row>
    <row r="193" spans="4:258" x14ac:dyDescent="0.4">
      <c r="D193" s="2">
        <v>44001</v>
      </c>
      <c r="E193" s="1" t="s">
        <v>1429</v>
      </c>
      <c r="F193" s="1" t="s">
        <v>362</v>
      </c>
      <c r="G193" s="1" t="s">
        <v>467</v>
      </c>
      <c r="H193" s="1" t="s">
        <v>486</v>
      </c>
      <c r="I193" s="1" t="s">
        <v>1425</v>
      </c>
      <c r="J193" s="1" t="s">
        <v>1432</v>
      </c>
      <c r="K193" s="1" t="s">
        <v>491</v>
      </c>
      <c r="L193" s="1" t="s">
        <v>11</v>
      </c>
      <c r="M193" s="1" t="s">
        <v>9</v>
      </c>
      <c r="N193" s="1" t="s">
        <v>8</v>
      </c>
      <c r="O193" s="1">
        <v>0.86</v>
      </c>
      <c r="P193" s="1" t="s">
        <v>1427</v>
      </c>
      <c r="Q193" s="1" t="s">
        <v>1428</v>
      </c>
      <c r="R193" s="1" t="s">
        <v>1426</v>
      </c>
      <c r="S193" s="1" t="s">
        <v>339</v>
      </c>
      <c r="T193" s="1" t="s">
        <v>60</v>
      </c>
      <c r="U193" s="1" t="s">
        <v>68</v>
      </c>
      <c r="V193" s="1" t="s">
        <v>61</v>
      </c>
      <c r="W193" s="1" t="s">
        <v>61</v>
      </c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  <c r="EG193" s="1"/>
      <c r="EH193" s="1"/>
      <c r="EI193" s="1"/>
      <c r="EJ193" s="1"/>
      <c r="EK193" s="1"/>
      <c r="EL193" s="1"/>
      <c r="EM193" s="1"/>
      <c r="EN193" s="1"/>
      <c r="EO193" s="1"/>
      <c r="EP193" s="1"/>
      <c r="EQ193" s="1"/>
      <c r="ER193" s="1"/>
      <c r="ES193" s="1"/>
      <c r="ET193" s="1"/>
      <c r="EU193" s="1"/>
      <c r="EV193" s="1"/>
      <c r="EW193" s="1"/>
      <c r="EX193" s="1"/>
      <c r="EY193" s="1"/>
      <c r="EZ193" s="1"/>
      <c r="FA193" s="1"/>
      <c r="FB193" s="1"/>
      <c r="FC193" s="1"/>
      <c r="FD193" s="1"/>
      <c r="FE193" s="1"/>
      <c r="FF193" s="1"/>
      <c r="FG193" s="1"/>
      <c r="FH193" s="1"/>
      <c r="FI193" s="1"/>
      <c r="FJ193" s="1"/>
      <c r="FK193" s="1"/>
      <c r="FL193" s="1"/>
      <c r="FM193" s="1"/>
      <c r="FN193" s="1"/>
      <c r="FO193" s="1"/>
      <c r="FP193" s="1"/>
      <c r="FQ193" s="1"/>
      <c r="FR193" s="1"/>
      <c r="FS193" s="1"/>
      <c r="FT193" s="1"/>
      <c r="FU193" s="1"/>
      <c r="FV193" s="1"/>
      <c r="FW193" s="1"/>
      <c r="FX193" s="1"/>
      <c r="FY193" s="1"/>
      <c r="FZ193" s="1"/>
      <c r="GA193" s="1"/>
      <c r="GB193" s="1"/>
      <c r="GC193" s="1"/>
      <c r="GD193" s="1"/>
      <c r="GE193" s="1"/>
      <c r="GF193" s="1"/>
      <c r="GG193" s="1"/>
      <c r="GH193" s="1"/>
      <c r="GI193" s="1"/>
      <c r="GJ193" s="1"/>
      <c r="GK193" s="1"/>
      <c r="GL193" s="1"/>
      <c r="GM193" s="1"/>
      <c r="GN193" s="1"/>
      <c r="GO193" s="1"/>
      <c r="GP193" s="1"/>
      <c r="GQ193" s="1"/>
      <c r="GR193" s="1"/>
      <c r="GS193" s="1"/>
      <c r="GT193" s="1"/>
      <c r="GU193" s="1"/>
      <c r="GV193" s="1"/>
      <c r="GW193" s="1"/>
      <c r="GX193" s="1"/>
      <c r="GY193" s="1"/>
      <c r="GZ193" s="1"/>
      <c r="HA193" s="1"/>
      <c r="HB193" s="1"/>
      <c r="HC193" s="1"/>
      <c r="HD193" s="1"/>
      <c r="HE193" s="1"/>
      <c r="HF193" s="1"/>
      <c r="HG193" s="1"/>
      <c r="HH193" s="1"/>
      <c r="HI193" s="1"/>
      <c r="HJ193" s="1"/>
      <c r="HK193" s="1"/>
      <c r="HL193" s="1"/>
      <c r="HM193" s="1"/>
      <c r="HN193" s="1"/>
      <c r="HO193" s="1"/>
      <c r="HP193" s="1"/>
      <c r="HQ193" s="1"/>
      <c r="HR193" s="1"/>
      <c r="HS193" s="1"/>
      <c r="HT193" s="1"/>
      <c r="HU193" s="1"/>
      <c r="HV193" s="1"/>
      <c r="HW193" s="1"/>
      <c r="HX193" s="1"/>
      <c r="HY193" s="1"/>
      <c r="HZ193" s="1"/>
      <c r="IA193" s="1"/>
      <c r="IB193" s="1"/>
      <c r="IC193" s="1"/>
      <c r="ID193" s="1"/>
      <c r="IE193" s="1"/>
      <c r="IF193" s="1"/>
      <c r="IG193" s="1"/>
      <c r="IH193" s="1"/>
      <c r="II193" s="1"/>
      <c r="IJ193" s="1"/>
      <c r="IK193" s="1"/>
      <c r="IL193" s="1"/>
      <c r="IM193" s="1"/>
      <c r="IN193" s="1"/>
      <c r="IO193" s="1"/>
      <c r="IP193" s="1"/>
      <c r="IQ193" s="1"/>
      <c r="IR193" s="1"/>
      <c r="IS193" s="1"/>
      <c r="IT193" s="1"/>
      <c r="IU193" s="1"/>
      <c r="IV193" s="1"/>
      <c r="IW193" s="1"/>
      <c r="IX193" s="1"/>
    </row>
    <row r="194" spans="4:258" x14ac:dyDescent="0.4">
      <c r="D194" s="2">
        <v>44001</v>
      </c>
      <c r="E194" s="1" t="s">
        <v>1430</v>
      </c>
      <c r="F194" s="1" t="s">
        <v>147</v>
      </c>
      <c r="G194" s="1" t="s">
        <v>50</v>
      </c>
      <c r="H194" s="1" t="s">
        <v>70</v>
      </c>
      <c r="I194" s="1" t="s">
        <v>981</v>
      </c>
      <c r="J194" s="1" t="s">
        <v>1438</v>
      </c>
      <c r="K194" s="1" t="s">
        <v>1308</v>
      </c>
      <c r="L194" s="1" t="s">
        <v>11</v>
      </c>
      <c r="M194" s="1" t="s">
        <v>770</v>
      </c>
      <c r="N194" s="1" t="s">
        <v>12</v>
      </c>
      <c r="O194" s="1">
        <v>0.86</v>
      </c>
      <c r="P194" s="1" t="s">
        <v>1433</v>
      </c>
      <c r="Q194" s="1" t="s">
        <v>1439</v>
      </c>
      <c r="R194" s="1" t="s">
        <v>1434</v>
      </c>
      <c r="S194" s="1" t="s">
        <v>339</v>
      </c>
      <c r="T194" s="1" t="s">
        <v>60</v>
      </c>
      <c r="U194" s="1" t="s">
        <v>68</v>
      </c>
      <c r="V194" s="1" t="s">
        <v>61</v>
      </c>
      <c r="W194" s="1" t="s">
        <v>61</v>
      </c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  <c r="EG194" s="1"/>
      <c r="EH194" s="1"/>
      <c r="EI194" s="1"/>
      <c r="EJ194" s="1"/>
      <c r="EK194" s="1"/>
      <c r="EL194" s="1"/>
      <c r="EM194" s="1"/>
      <c r="EN194" s="1"/>
      <c r="EO194" s="1"/>
      <c r="EP194" s="1"/>
      <c r="EQ194" s="1"/>
      <c r="ER194" s="1"/>
      <c r="ES194" s="1"/>
      <c r="ET194" s="1"/>
      <c r="EU194" s="1"/>
      <c r="EV194" s="1"/>
      <c r="EW194" s="1"/>
      <c r="EX194" s="1"/>
      <c r="EY194" s="1"/>
      <c r="EZ194" s="1"/>
      <c r="FA194" s="1"/>
      <c r="FB194" s="1"/>
      <c r="FC194" s="1"/>
      <c r="FD194" s="1"/>
      <c r="FE194" s="1"/>
      <c r="FF194" s="1"/>
      <c r="FG194" s="1"/>
      <c r="FH194" s="1"/>
      <c r="FI194" s="1"/>
      <c r="FJ194" s="1"/>
      <c r="FK194" s="1"/>
      <c r="FL194" s="1"/>
      <c r="FM194" s="1"/>
      <c r="FN194" s="1"/>
      <c r="FO194" s="1"/>
      <c r="FP194" s="1"/>
      <c r="FQ194" s="1"/>
      <c r="FR194" s="1"/>
      <c r="FS194" s="1"/>
      <c r="FT194" s="1"/>
      <c r="FU194" s="1"/>
      <c r="FV194" s="1"/>
      <c r="FW194" s="1"/>
      <c r="FX194" s="1"/>
      <c r="FY194" s="1"/>
      <c r="FZ194" s="1"/>
      <c r="GA194" s="1"/>
      <c r="GB194" s="1"/>
      <c r="GC194" s="1"/>
      <c r="GD194" s="1"/>
      <c r="GE194" s="1"/>
      <c r="GF194" s="1"/>
      <c r="GG194" s="1"/>
      <c r="GH194" s="1"/>
      <c r="GI194" s="1"/>
      <c r="GJ194" s="1"/>
      <c r="GK194" s="1"/>
      <c r="GL194" s="1"/>
      <c r="GM194" s="1"/>
      <c r="GN194" s="1"/>
      <c r="GO194" s="1"/>
      <c r="GP194" s="1"/>
      <c r="GQ194" s="1"/>
      <c r="GR194" s="1"/>
      <c r="GS194" s="1"/>
      <c r="GT194" s="1"/>
      <c r="GU194" s="1"/>
      <c r="GV194" s="1"/>
      <c r="GW194" s="1"/>
      <c r="GX194" s="1"/>
      <c r="GY194" s="1"/>
      <c r="GZ194" s="1"/>
      <c r="HA194" s="1"/>
      <c r="HB194" s="1"/>
      <c r="HC194" s="1"/>
      <c r="HD194" s="1"/>
      <c r="HE194" s="1"/>
      <c r="HF194" s="1"/>
      <c r="HG194" s="1"/>
      <c r="HH194" s="1"/>
      <c r="HI194" s="1"/>
      <c r="HJ194" s="1"/>
      <c r="HK194" s="1"/>
      <c r="HL194" s="1"/>
      <c r="HM194" s="1"/>
      <c r="HN194" s="1"/>
      <c r="HO194" s="1"/>
      <c r="HP194" s="1"/>
      <c r="HQ194" s="1"/>
      <c r="HR194" s="1"/>
      <c r="HS194" s="1"/>
      <c r="HT194" s="1"/>
      <c r="HU194" s="1"/>
      <c r="HV194" s="1"/>
      <c r="HW194" s="1"/>
      <c r="HX194" s="1"/>
      <c r="HY194" s="1"/>
      <c r="HZ194" s="1"/>
      <c r="IA194" s="1"/>
      <c r="IB194" s="1"/>
      <c r="IC194" s="1"/>
      <c r="ID194" s="1"/>
      <c r="IE194" s="1"/>
      <c r="IF194" s="1"/>
      <c r="IG194" s="1"/>
      <c r="IH194" s="1"/>
      <c r="II194" s="1"/>
      <c r="IJ194" s="1"/>
      <c r="IK194" s="1"/>
      <c r="IL194" s="1"/>
      <c r="IM194" s="1"/>
      <c r="IN194" s="1"/>
      <c r="IO194" s="1"/>
      <c r="IP194" s="1"/>
      <c r="IQ194" s="1"/>
      <c r="IR194" s="1"/>
      <c r="IS194" s="1"/>
      <c r="IT194" s="1"/>
      <c r="IU194" s="1"/>
      <c r="IV194" s="1"/>
      <c r="IW194" s="1"/>
      <c r="IX194" s="1"/>
    </row>
    <row r="195" spans="4:258" x14ac:dyDescent="0.4">
      <c r="D195" s="2">
        <v>44001</v>
      </c>
      <c r="E195" s="1" t="s">
        <v>1436</v>
      </c>
      <c r="F195" s="1" t="s">
        <v>120</v>
      </c>
      <c r="G195" s="1" t="s">
        <v>461</v>
      </c>
      <c r="H195" s="1" t="s">
        <v>91</v>
      </c>
      <c r="I195" s="1" t="s">
        <v>992</v>
      </c>
      <c r="J195" s="1" t="s">
        <v>245</v>
      </c>
      <c r="K195" s="1" t="s">
        <v>571</v>
      </c>
      <c r="L195" s="1" t="s">
        <v>23</v>
      </c>
      <c r="M195" s="1" t="s">
        <v>9</v>
      </c>
      <c r="N195" s="1" t="s">
        <v>554</v>
      </c>
      <c r="O195" s="1">
        <v>0.86</v>
      </c>
      <c r="P195" s="1" t="s">
        <v>1437</v>
      </c>
      <c r="Q195" s="1" t="s">
        <v>1441</v>
      </c>
      <c r="R195" s="1" t="s">
        <v>1440</v>
      </c>
      <c r="S195" s="1" t="s">
        <v>339</v>
      </c>
      <c r="T195" s="1" t="s">
        <v>60</v>
      </c>
      <c r="U195" s="1" t="s">
        <v>68</v>
      </c>
      <c r="V195" s="1" t="s">
        <v>61</v>
      </c>
      <c r="W195" s="1" t="s">
        <v>61</v>
      </c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  <c r="EG195" s="1"/>
      <c r="EH195" s="1"/>
      <c r="EI195" s="1"/>
      <c r="EJ195" s="1"/>
      <c r="EK195" s="1"/>
      <c r="EL195" s="1"/>
      <c r="EM195" s="1"/>
      <c r="EN195" s="1"/>
      <c r="EO195" s="1"/>
      <c r="EP195" s="1"/>
      <c r="EQ195" s="1"/>
      <c r="ER195" s="1"/>
      <c r="ES195" s="1"/>
      <c r="ET195" s="1"/>
      <c r="EU195" s="1"/>
      <c r="EV195" s="1"/>
      <c r="EW195" s="1"/>
      <c r="EX195" s="1"/>
      <c r="EY195" s="1"/>
      <c r="EZ195" s="1"/>
      <c r="FA195" s="1"/>
      <c r="FB195" s="1"/>
      <c r="FC195" s="1"/>
      <c r="FD195" s="1"/>
      <c r="FE195" s="1"/>
      <c r="FF195" s="1"/>
      <c r="FG195" s="1"/>
      <c r="FH195" s="1"/>
      <c r="FI195" s="1"/>
      <c r="FJ195" s="1"/>
      <c r="FK195" s="1"/>
      <c r="FL195" s="1"/>
      <c r="FM195" s="1"/>
      <c r="FN195" s="1"/>
      <c r="FO195" s="1"/>
      <c r="FP195" s="1"/>
      <c r="FQ195" s="1"/>
      <c r="FR195" s="1"/>
      <c r="FS195" s="1"/>
      <c r="FT195" s="1"/>
      <c r="FU195" s="1"/>
      <c r="FV195" s="1"/>
      <c r="FW195" s="1"/>
      <c r="FX195" s="1"/>
      <c r="FY195" s="1"/>
      <c r="FZ195" s="1"/>
      <c r="GA195" s="1"/>
      <c r="GB195" s="1"/>
      <c r="GC195" s="1"/>
      <c r="GD195" s="1"/>
      <c r="GE195" s="1"/>
      <c r="GF195" s="1"/>
      <c r="GG195" s="1"/>
      <c r="GH195" s="1"/>
      <c r="GI195" s="1"/>
      <c r="GJ195" s="1"/>
      <c r="GK195" s="1"/>
      <c r="GL195" s="1"/>
      <c r="GM195" s="1"/>
      <c r="GN195" s="1"/>
      <c r="GO195" s="1"/>
      <c r="GP195" s="1"/>
      <c r="GQ195" s="1"/>
      <c r="GR195" s="1"/>
      <c r="GS195" s="1"/>
      <c r="GT195" s="1"/>
      <c r="GU195" s="1"/>
      <c r="GV195" s="1"/>
      <c r="GW195" s="1"/>
      <c r="GX195" s="1"/>
      <c r="GY195" s="1"/>
      <c r="GZ195" s="1"/>
      <c r="HA195" s="1"/>
      <c r="HB195" s="1"/>
      <c r="HC195" s="1"/>
      <c r="HD195" s="1"/>
      <c r="HE195" s="1"/>
      <c r="HF195" s="1"/>
      <c r="HG195" s="1"/>
      <c r="HH195" s="1"/>
      <c r="HI195" s="1"/>
      <c r="HJ195" s="1"/>
      <c r="HK195" s="1"/>
      <c r="HL195" s="1"/>
      <c r="HM195" s="1"/>
      <c r="HN195" s="1"/>
      <c r="HO195" s="1"/>
      <c r="HP195" s="1"/>
      <c r="HQ195" s="1"/>
      <c r="HR195" s="1"/>
      <c r="HS195" s="1"/>
      <c r="HT195" s="1"/>
      <c r="HU195" s="1"/>
      <c r="HV195" s="1"/>
      <c r="HW195" s="1"/>
      <c r="HX195" s="1"/>
      <c r="HY195" s="1"/>
      <c r="HZ195" s="1"/>
      <c r="IA195" s="1"/>
      <c r="IB195" s="1"/>
      <c r="IC195" s="1"/>
      <c r="ID195" s="1"/>
      <c r="IE195" s="1"/>
      <c r="IF195" s="1"/>
      <c r="IG195" s="1"/>
      <c r="IH195" s="1"/>
      <c r="II195" s="1"/>
      <c r="IJ195" s="1"/>
      <c r="IK195" s="1"/>
      <c r="IL195" s="1"/>
      <c r="IM195" s="1"/>
      <c r="IN195" s="1"/>
      <c r="IO195" s="1"/>
      <c r="IP195" s="1"/>
      <c r="IQ195" s="1"/>
      <c r="IR195" s="1"/>
      <c r="IS195" s="1"/>
      <c r="IT195" s="1"/>
      <c r="IU195" s="1"/>
      <c r="IV195" s="1"/>
      <c r="IW195" s="1"/>
      <c r="IX195" s="1"/>
    </row>
    <row r="196" spans="4:258" x14ac:dyDescent="0.4">
      <c r="D196" s="2">
        <v>44001</v>
      </c>
      <c r="E196" s="1" t="s">
        <v>1435</v>
      </c>
      <c r="F196" s="1" t="s">
        <v>120</v>
      </c>
      <c r="G196" s="1" t="s">
        <v>490</v>
      </c>
      <c r="H196" s="1" t="s">
        <v>548</v>
      </c>
      <c r="I196" s="1" t="s">
        <v>1442</v>
      </c>
      <c r="J196" s="1" t="s">
        <v>272</v>
      </c>
      <c r="K196" s="1" t="s">
        <v>1443</v>
      </c>
      <c r="L196" s="1" t="s">
        <v>786</v>
      </c>
      <c r="M196" s="1" t="s">
        <v>278</v>
      </c>
      <c r="N196" s="1" t="s">
        <v>8</v>
      </c>
      <c r="O196" s="1">
        <v>0.86</v>
      </c>
      <c r="P196" s="1" t="s">
        <v>1450</v>
      </c>
      <c r="Q196" s="1" t="s">
        <v>1446</v>
      </c>
      <c r="R196" s="1" t="s">
        <v>1449</v>
      </c>
      <c r="S196" s="1" t="s">
        <v>339</v>
      </c>
      <c r="T196" s="1" t="s">
        <v>60</v>
      </c>
      <c r="U196" s="1" t="s">
        <v>68</v>
      </c>
      <c r="V196" s="1" t="s">
        <v>61</v>
      </c>
      <c r="W196" s="1" t="s">
        <v>61</v>
      </c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  <c r="EG196" s="1"/>
      <c r="EH196" s="1"/>
      <c r="EI196" s="1"/>
      <c r="EJ196" s="1"/>
      <c r="EK196" s="1"/>
      <c r="EL196" s="1"/>
      <c r="EM196" s="1"/>
      <c r="EN196" s="1"/>
      <c r="EO196" s="1"/>
      <c r="EP196" s="1"/>
      <c r="EQ196" s="1"/>
      <c r="ER196" s="1"/>
      <c r="ES196" s="1"/>
      <c r="ET196" s="1"/>
      <c r="EU196" s="1"/>
      <c r="EV196" s="1"/>
      <c r="EW196" s="1"/>
      <c r="EX196" s="1"/>
      <c r="EY196" s="1"/>
      <c r="EZ196" s="1"/>
      <c r="FA196" s="1"/>
      <c r="FB196" s="1"/>
      <c r="FC196" s="1"/>
      <c r="FD196" s="1"/>
      <c r="FE196" s="1"/>
      <c r="FF196" s="1"/>
      <c r="FG196" s="1"/>
      <c r="FH196" s="1"/>
      <c r="FI196" s="1"/>
      <c r="FJ196" s="1"/>
      <c r="FK196" s="1"/>
      <c r="FL196" s="1"/>
      <c r="FM196" s="1"/>
      <c r="FN196" s="1"/>
      <c r="FO196" s="1"/>
      <c r="FP196" s="1"/>
      <c r="FQ196" s="1"/>
      <c r="FR196" s="1"/>
      <c r="FS196" s="1"/>
      <c r="FT196" s="1"/>
      <c r="FU196" s="1"/>
      <c r="FV196" s="1"/>
      <c r="FW196" s="1"/>
      <c r="FX196" s="1"/>
      <c r="FY196" s="1"/>
      <c r="FZ196" s="1"/>
      <c r="GA196" s="1"/>
      <c r="GB196" s="1"/>
      <c r="GC196" s="1"/>
      <c r="GD196" s="1"/>
      <c r="GE196" s="1"/>
      <c r="GF196" s="1"/>
      <c r="GG196" s="1"/>
      <c r="GH196" s="1"/>
      <c r="GI196" s="1"/>
      <c r="GJ196" s="1"/>
      <c r="GK196" s="1"/>
      <c r="GL196" s="1"/>
      <c r="GM196" s="1"/>
      <c r="GN196" s="1"/>
      <c r="GO196" s="1"/>
      <c r="GP196" s="1"/>
      <c r="GQ196" s="1"/>
      <c r="GR196" s="1"/>
      <c r="GS196" s="1"/>
      <c r="GT196" s="1"/>
      <c r="GU196" s="1"/>
      <c r="GV196" s="1"/>
      <c r="GW196" s="1"/>
      <c r="GX196" s="1"/>
      <c r="GY196" s="1"/>
      <c r="GZ196" s="1"/>
      <c r="HA196" s="1"/>
      <c r="HB196" s="1"/>
      <c r="HC196" s="1"/>
      <c r="HD196" s="1"/>
      <c r="HE196" s="1"/>
      <c r="HF196" s="1"/>
      <c r="HG196" s="1"/>
      <c r="HH196" s="1"/>
      <c r="HI196" s="1"/>
      <c r="HJ196" s="1"/>
      <c r="HK196" s="1"/>
      <c r="HL196" s="1"/>
      <c r="HM196" s="1"/>
      <c r="HN196" s="1"/>
      <c r="HO196" s="1"/>
      <c r="HP196" s="1"/>
      <c r="HQ196" s="1"/>
      <c r="HR196" s="1"/>
      <c r="HS196" s="1"/>
      <c r="HT196" s="1"/>
      <c r="HU196" s="1"/>
      <c r="HV196" s="1"/>
      <c r="HW196" s="1"/>
      <c r="HX196" s="1"/>
      <c r="HY196" s="1"/>
      <c r="HZ196" s="1"/>
      <c r="IA196" s="1"/>
      <c r="IB196" s="1"/>
      <c r="IC196" s="1"/>
      <c r="ID196" s="1"/>
      <c r="IE196" s="1"/>
      <c r="IF196" s="1"/>
      <c r="IG196" s="1"/>
      <c r="IH196" s="1"/>
      <c r="II196" s="1"/>
      <c r="IJ196" s="1"/>
      <c r="IK196" s="1"/>
      <c r="IL196" s="1"/>
      <c r="IM196" s="1"/>
      <c r="IN196" s="1"/>
      <c r="IO196" s="1"/>
      <c r="IP196" s="1"/>
      <c r="IQ196" s="1"/>
      <c r="IR196" s="1"/>
      <c r="IS196" s="1"/>
      <c r="IT196" s="1"/>
      <c r="IU196" s="1"/>
      <c r="IV196" s="1"/>
      <c r="IW196" s="1"/>
      <c r="IX196" s="1"/>
    </row>
    <row r="197" spans="4:258" x14ac:dyDescent="0.4">
      <c r="D197" s="2">
        <v>44001</v>
      </c>
      <c r="E197" s="1" t="s">
        <v>1448</v>
      </c>
      <c r="F197" s="1" t="s">
        <v>147</v>
      </c>
      <c r="G197" s="1" t="s">
        <v>569</v>
      </c>
      <c r="H197" s="1" t="s">
        <v>91</v>
      </c>
      <c r="I197" s="1" t="s">
        <v>1451</v>
      </c>
      <c r="J197" s="1" t="s">
        <v>259</v>
      </c>
      <c r="K197" s="1" t="s">
        <v>30</v>
      </c>
      <c r="L197" s="1" t="s">
        <v>994</v>
      </c>
      <c r="M197" s="1" t="s">
        <v>777</v>
      </c>
      <c r="N197" s="1" t="s">
        <v>258</v>
      </c>
      <c r="O197" s="1">
        <v>0.86</v>
      </c>
      <c r="P197" s="1" t="s">
        <v>1445</v>
      </c>
      <c r="Q197" s="1" t="s">
        <v>1447</v>
      </c>
      <c r="R197" s="1" t="s">
        <v>1444</v>
      </c>
      <c r="S197" s="1" t="s">
        <v>339</v>
      </c>
      <c r="T197" s="1" t="s">
        <v>60</v>
      </c>
      <c r="U197" s="1" t="s">
        <v>68</v>
      </c>
      <c r="V197" s="1" t="s">
        <v>61</v>
      </c>
      <c r="W197" s="1" t="s">
        <v>61</v>
      </c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  <c r="EG197" s="1"/>
      <c r="EH197" s="1"/>
      <c r="EI197" s="1"/>
      <c r="EJ197" s="1"/>
      <c r="EK197" s="1"/>
      <c r="EL197" s="1"/>
      <c r="EM197" s="1"/>
      <c r="EN197" s="1"/>
      <c r="EO197" s="1"/>
      <c r="EP197" s="1"/>
      <c r="EQ197" s="1"/>
      <c r="ER197" s="1"/>
      <c r="ES197" s="1"/>
      <c r="ET197" s="1"/>
      <c r="EU197" s="1"/>
      <c r="EV197" s="1"/>
      <c r="EW197" s="1"/>
      <c r="EX197" s="1"/>
      <c r="EY197" s="1"/>
      <c r="EZ197" s="1"/>
      <c r="FA197" s="1"/>
      <c r="FB197" s="1"/>
      <c r="FC197" s="1"/>
      <c r="FD197" s="1"/>
      <c r="FE197" s="1"/>
      <c r="FF197" s="1"/>
      <c r="FG197" s="1"/>
      <c r="FH197" s="1"/>
      <c r="FI197" s="1"/>
      <c r="FJ197" s="1"/>
      <c r="FK197" s="1"/>
      <c r="FL197" s="1"/>
      <c r="FM197" s="1"/>
      <c r="FN197" s="1"/>
      <c r="FO197" s="1"/>
      <c r="FP197" s="1"/>
      <c r="FQ197" s="1"/>
      <c r="FR197" s="1"/>
      <c r="FS197" s="1"/>
      <c r="FT197" s="1"/>
      <c r="FU197" s="1"/>
      <c r="FV197" s="1"/>
      <c r="FW197" s="1"/>
      <c r="FX197" s="1"/>
      <c r="FY197" s="1"/>
      <c r="FZ197" s="1"/>
      <c r="GA197" s="1"/>
      <c r="GB197" s="1"/>
      <c r="GC197" s="1"/>
      <c r="GD197" s="1"/>
      <c r="GE197" s="1"/>
      <c r="GF197" s="1"/>
      <c r="GG197" s="1"/>
      <c r="GH197" s="1"/>
      <c r="GI197" s="1"/>
      <c r="GJ197" s="1"/>
      <c r="GK197" s="1"/>
      <c r="GL197" s="1"/>
      <c r="GM197" s="1"/>
      <c r="GN197" s="1"/>
      <c r="GO197" s="1"/>
      <c r="GP197" s="1"/>
      <c r="GQ197" s="1"/>
      <c r="GR197" s="1"/>
      <c r="GS197" s="1"/>
      <c r="GT197" s="1"/>
      <c r="GU197" s="1"/>
      <c r="GV197" s="1"/>
      <c r="GW197" s="1"/>
      <c r="GX197" s="1"/>
      <c r="GY197" s="1"/>
      <c r="GZ197" s="1"/>
      <c r="HA197" s="1"/>
      <c r="HB197" s="1"/>
      <c r="HC197" s="1"/>
      <c r="HD197" s="1"/>
      <c r="HE197" s="1"/>
      <c r="HF197" s="1"/>
      <c r="HG197" s="1"/>
      <c r="HH197" s="1"/>
      <c r="HI197" s="1"/>
      <c r="HJ197" s="1"/>
      <c r="HK197" s="1"/>
      <c r="HL197" s="1"/>
      <c r="HM197" s="1"/>
      <c r="HN197" s="1"/>
      <c r="HO197" s="1"/>
      <c r="HP197" s="1"/>
      <c r="HQ197" s="1"/>
      <c r="HR197" s="1"/>
      <c r="HS197" s="1"/>
      <c r="HT197" s="1"/>
      <c r="HU197" s="1"/>
      <c r="HV197" s="1"/>
      <c r="HW197" s="1"/>
      <c r="HX197" s="1"/>
      <c r="HY197" s="1"/>
      <c r="HZ197" s="1"/>
      <c r="IA197" s="1"/>
      <c r="IB197" s="1"/>
      <c r="IC197" s="1"/>
      <c r="ID197" s="1"/>
      <c r="IE197" s="1"/>
      <c r="IF197" s="1"/>
      <c r="IG197" s="1"/>
      <c r="IH197" s="1"/>
      <c r="II197" s="1"/>
      <c r="IJ197" s="1"/>
      <c r="IK197" s="1"/>
      <c r="IL197" s="1"/>
      <c r="IM197" s="1"/>
      <c r="IN197" s="1"/>
      <c r="IO197" s="1"/>
      <c r="IP197" s="1"/>
      <c r="IQ197" s="1"/>
      <c r="IR197" s="1"/>
      <c r="IS197" s="1"/>
      <c r="IT197" s="1"/>
      <c r="IU197" s="1"/>
      <c r="IV197" s="1"/>
      <c r="IW197" s="1"/>
      <c r="IX197" s="1"/>
    </row>
    <row r="198" spans="4:258" x14ac:dyDescent="0.4">
      <c r="D198" s="2">
        <v>44001</v>
      </c>
      <c r="E198" s="1" t="s">
        <v>1457</v>
      </c>
      <c r="F198" s="1" t="s">
        <v>147</v>
      </c>
      <c r="G198" s="1" t="s">
        <v>120</v>
      </c>
      <c r="H198" s="1" t="s">
        <v>457</v>
      </c>
      <c r="I198" s="1" t="s">
        <v>1456</v>
      </c>
      <c r="J198" s="1" t="s">
        <v>978</v>
      </c>
      <c r="K198" s="1" t="s">
        <v>300</v>
      </c>
      <c r="L198" s="1" t="s">
        <v>1452</v>
      </c>
      <c r="M198" s="1" t="s">
        <v>1001</v>
      </c>
      <c r="N198" s="1" t="s">
        <v>258</v>
      </c>
      <c r="O198" s="1">
        <v>0.86</v>
      </c>
      <c r="P198" s="1" t="s">
        <v>1453</v>
      </c>
      <c r="Q198" s="1" t="s">
        <v>1459</v>
      </c>
      <c r="R198" s="1" t="s">
        <v>1454</v>
      </c>
      <c r="S198" s="1" t="s">
        <v>339</v>
      </c>
      <c r="T198" s="1" t="s">
        <v>60</v>
      </c>
      <c r="U198" s="1" t="s">
        <v>68</v>
      </c>
      <c r="V198" s="1" t="s">
        <v>61</v>
      </c>
      <c r="W198" s="1" t="s">
        <v>61</v>
      </c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  <c r="EG198" s="1"/>
      <c r="EH198" s="1"/>
      <c r="EI198" s="1"/>
      <c r="EJ198" s="1"/>
      <c r="EK198" s="1"/>
      <c r="EL198" s="1"/>
      <c r="EM198" s="1"/>
      <c r="EN198" s="1"/>
      <c r="EO198" s="1"/>
      <c r="EP198" s="1"/>
      <c r="EQ198" s="1"/>
      <c r="ER198" s="1"/>
      <c r="ES198" s="1"/>
      <c r="ET198" s="1"/>
      <c r="EU198" s="1"/>
      <c r="EV198" s="1"/>
      <c r="EW198" s="1"/>
      <c r="EX198" s="1"/>
      <c r="EY198" s="1"/>
      <c r="EZ198" s="1"/>
      <c r="FA198" s="1"/>
      <c r="FB198" s="1"/>
      <c r="FC198" s="1"/>
      <c r="FD198" s="1"/>
      <c r="FE198" s="1"/>
      <c r="FF198" s="1"/>
      <c r="FG198" s="1"/>
      <c r="FH198" s="1"/>
      <c r="FI198" s="1"/>
      <c r="FJ198" s="1"/>
      <c r="FK198" s="1"/>
      <c r="FL198" s="1"/>
      <c r="FM198" s="1"/>
      <c r="FN198" s="1"/>
      <c r="FO198" s="1"/>
      <c r="FP198" s="1"/>
      <c r="FQ198" s="1"/>
      <c r="FR198" s="1"/>
      <c r="FS198" s="1"/>
      <c r="FT198" s="1"/>
      <c r="FU198" s="1"/>
      <c r="FV198" s="1"/>
      <c r="FW198" s="1"/>
      <c r="FX198" s="1"/>
      <c r="FY198" s="1"/>
      <c r="FZ198" s="1"/>
      <c r="GA198" s="1"/>
      <c r="GB198" s="1"/>
      <c r="GC198" s="1"/>
      <c r="GD198" s="1"/>
      <c r="GE198" s="1"/>
      <c r="GF198" s="1"/>
      <c r="GG198" s="1"/>
      <c r="GH198" s="1"/>
      <c r="GI198" s="1"/>
      <c r="GJ198" s="1"/>
      <c r="GK198" s="1"/>
      <c r="GL198" s="1"/>
      <c r="GM198" s="1"/>
      <c r="GN198" s="1"/>
      <c r="GO198" s="1"/>
      <c r="GP198" s="1"/>
      <c r="GQ198" s="1"/>
      <c r="GR198" s="1"/>
      <c r="GS198" s="1"/>
      <c r="GT198" s="1"/>
      <c r="GU198" s="1"/>
      <c r="GV198" s="1"/>
      <c r="GW198" s="1"/>
      <c r="GX198" s="1"/>
      <c r="GY198" s="1"/>
      <c r="GZ198" s="1"/>
      <c r="HA198" s="1"/>
      <c r="HB198" s="1"/>
      <c r="HC198" s="1"/>
      <c r="HD198" s="1"/>
      <c r="HE198" s="1"/>
      <c r="HF198" s="1"/>
      <c r="HG198" s="1"/>
      <c r="HH198" s="1"/>
      <c r="HI198" s="1"/>
      <c r="HJ198" s="1"/>
      <c r="HK198" s="1"/>
      <c r="HL198" s="1"/>
      <c r="HM198" s="1"/>
      <c r="HN198" s="1"/>
      <c r="HO198" s="1"/>
      <c r="HP198" s="1"/>
      <c r="HQ198" s="1"/>
      <c r="HR198" s="1"/>
      <c r="HS198" s="1"/>
      <c r="HT198" s="1"/>
      <c r="HU198" s="1"/>
      <c r="HV198" s="1"/>
      <c r="HW198" s="1"/>
      <c r="HX198" s="1"/>
      <c r="HY198" s="1"/>
      <c r="HZ198" s="1"/>
      <c r="IA198" s="1"/>
      <c r="IB198" s="1"/>
      <c r="IC198" s="1"/>
      <c r="ID198" s="1"/>
      <c r="IE198" s="1"/>
      <c r="IF198" s="1"/>
      <c r="IG198" s="1"/>
      <c r="IH198" s="1"/>
      <c r="II198" s="1"/>
      <c r="IJ198" s="1"/>
      <c r="IK198" s="1"/>
      <c r="IL198" s="1"/>
      <c r="IM198" s="1"/>
      <c r="IN198" s="1"/>
      <c r="IO198" s="1"/>
      <c r="IP198" s="1"/>
      <c r="IQ198" s="1"/>
      <c r="IR198" s="1"/>
      <c r="IS198" s="1"/>
      <c r="IT198" s="1"/>
      <c r="IU198" s="1"/>
      <c r="IV198" s="1"/>
      <c r="IW198" s="1"/>
      <c r="IX198" s="1"/>
    </row>
    <row r="199" spans="4:258" x14ac:dyDescent="0.4">
      <c r="D199" s="2">
        <v>44001</v>
      </c>
      <c r="E199" s="1" t="s">
        <v>1460</v>
      </c>
      <c r="F199" s="1" t="s">
        <v>21</v>
      </c>
      <c r="G199" s="1" t="s">
        <v>115</v>
      </c>
      <c r="H199" s="1" t="s">
        <v>952</v>
      </c>
      <c r="I199" s="1" t="s">
        <v>1442</v>
      </c>
      <c r="J199" s="1" t="s">
        <v>272</v>
      </c>
      <c r="K199" s="1" t="s">
        <v>1363</v>
      </c>
      <c r="L199" s="1" t="s">
        <v>313</v>
      </c>
      <c r="M199" s="1" t="s">
        <v>308</v>
      </c>
      <c r="N199" s="1" t="s">
        <v>307</v>
      </c>
      <c r="O199" s="1">
        <v>0.86</v>
      </c>
      <c r="P199" s="1" t="s">
        <v>1458</v>
      </c>
      <c r="Q199" s="1" t="s">
        <v>1455</v>
      </c>
      <c r="R199" s="1" t="s">
        <v>1465</v>
      </c>
      <c r="S199" s="1" t="s">
        <v>339</v>
      </c>
      <c r="T199" s="1" t="s">
        <v>60</v>
      </c>
      <c r="U199" s="1" t="s">
        <v>68</v>
      </c>
      <c r="V199" s="1" t="s">
        <v>61</v>
      </c>
      <c r="W199" s="1" t="s">
        <v>61</v>
      </c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  <c r="EG199" s="1"/>
      <c r="EH199" s="1"/>
      <c r="EI199" s="1"/>
      <c r="EJ199" s="1"/>
      <c r="EK199" s="1"/>
      <c r="EL199" s="1"/>
      <c r="EM199" s="1"/>
      <c r="EN199" s="1"/>
      <c r="EO199" s="1"/>
      <c r="EP199" s="1"/>
      <c r="EQ199" s="1"/>
      <c r="ER199" s="1"/>
      <c r="ES199" s="1"/>
      <c r="ET199" s="1"/>
      <c r="EU199" s="1"/>
      <c r="EV199" s="1"/>
      <c r="EW199" s="1"/>
      <c r="EX199" s="1"/>
      <c r="EY199" s="1"/>
      <c r="EZ199" s="1"/>
      <c r="FA199" s="1"/>
      <c r="FB199" s="1"/>
      <c r="FC199" s="1"/>
      <c r="FD199" s="1"/>
      <c r="FE199" s="1"/>
      <c r="FF199" s="1"/>
      <c r="FG199" s="1"/>
      <c r="FH199" s="1"/>
      <c r="FI199" s="1"/>
      <c r="FJ199" s="1"/>
      <c r="FK199" s="1"/>
      <c r="FL199" s="1"/>
      <c r="FM199" s="1"/>
      <c r="FN199" s="1"/>
      <c r="FO199" s="1"/>
      <c r="FP199" s="1"/>
      <c r="FQ199" s="1"/>
      <c r="FR199" s="1"/>
      <c r="FS199" s="1"/>
      <c r="FT199" s="1"/>
      <c r="FU199" s="1"/>
      <c r="FV199" s="1"/>
      <c r="FW199" s="1"/>
      <c r="FX199" s="1"/>
      <c r="FY199" s="1"/>
      <c r="FZ199" s="1"/>
      <c r="GA199" s="1"/>
      <c r="GB199" s="1"/>
      <c r="GC199" s="1"/>
      <c r="GD199" s="1"/>
      <c r="GE199" s="1"/>
      <c r="GF199" s="1"/>
      <c r="GG199" s="1"/>
      <c r="GH199" s="1"/>
      <c r="GI199" s="1"/>
      <c r="GJ199" s="1"/>
      <c r="GK199" s="1"/>
      <c r="GL199" s="1"/>
      <c r="GM199" s="1"/>
      <c r="GN199" s="1"/>
      <c r="GO199" s="1"/>
      <c r="GP199" s="1"/>
      <c r="GQ199" s="1"/>
      <c r="GR199" s="1"/>
      <c r="GS199" s="1"/>
      <c r="GT199" s="1"/>
      <c r="GU199" s="1"/>
      <c r="GV199" s="1"/>
      <c r="GW199" s="1"/>
      <c r="GX199" s="1"/>
      <c r="GY199" s="1"/>
      <c r="GZ199" s="1"/>
      <c r="HA199" s="1"/>
      <c r="HB199" s="1"/>
      <c r="HC199" s="1"/>
      <c r="HD199" s="1"/>
      <c r="HE199" s="1"/>
      <c r="HF199" s="1"/>
      <c r="HG199" s="1"/>
      <c r="HH199" s="1"/>
      <c r="HI199" s="1"/>
      <c r="HJ199" s="1"/>
      <c r="HK199" s="1"/>
      <c r="HL199" s="1"/>
      <c r="HM199" s="1"/>
      <c r="HN199" s="1"/>
      <c r="HO199" s="1"/>
      <c r="HP199" s="1"/>
      <c r="HQ199" s="1"/>
      <c r="HR199" s="1"/>
      <c r="HS199" s="1"/>
      <c r="HT199" s="1"/>
      <c r="HU199" s="1"/>
      <c r="HV199" s="1"/>
      <c r="HW199" s="1"/>
      <c r="HX199" s="1"/>
      <c r="HY199" s="1"/>
      <c r="HZ199" s="1"/>
      <c r="IA199" s="1"/>
      <c r="IB199" s="1"/>
      <c r="IC199" s="1"/>
      <c r="ID199" s="1"/>
      <c r="IE199" s="1"/>
      <c r="IF199" s="1"/>
      <c r="IG199" s="1"/>
      <c r="IH199" s="1"/>
      <c r="II199" s="1"/>
      <c r="IJ199" s="1"/>
      <c r="IK199" s="1"/>
      <c r="IL199" s="1"/>
      <c r="IM199" s="1"/>
      <c r="IN199" s="1"/>
      <c r="IO199" s="1"/>
      <c r="IP199" s="1"/>
      <c r="IQ199" s="1"/>
      <c r="IR199" s="1"/>
      <c r="IS199" s="1"/>
      <c r="IT199" s="1"/>
      <c r="IU199" s="1"/>
      <c r="IV199" s="1"/>
      <c r="IW199" s="1"/>
      <c r="IX199" s="1"/>
    </row>
    <row r="200" spans="4:258" x14ac:dyDescent="0.4">
      <c r="D200" s="2">
        <v>44001</v>
      </c>
      <c r="E200" s="1" t="s">
        <v>1464</v>
      </c>
      <c r="F200" s="1" t="s">
        <v>289</v>
      </c>
      <c r="G200" s="1" t="s">
        <v>279</v>
      </c>
      <c r="H200" s="1" t="s">
        <v>50</v>
      </c>
      <c r="I200" s="1" t="s">
        <v>1466</v>
      </c>
      <c r="J200" s="1" t="s">
        <v>317</v>
      </c>
      <c r="K200" s="1" t="s">
        <v>353</v>
      </c>
      <c r="L200" s="1" t="s">
        <v>585</v>
      </c>
      <c r="M200" s="1" t="s">
        <v>1467</v>
      </c>
      <c r="N200" s="1" t="s">
        <v>1468</v>
      </c>
      <c r="O200" s="1">
        <v>0.89</v>
      </c>
      <c r="P200" s="1" t="s">
        <v>1461</v>
      </c>
      <c r="Q200" s="1" t="s">
        <v>1463</v>
      </c>
      <c r="R200" s="1" t="s">
        <v>1462</v>
      </c>
      <c r="S200" s="1" t="s">
        <v>339</v>
      </c>
      <c r="T200" s="1" t="s">
        <v>60</v>
      </c>
      <c r="U200" s="1" t="s">
        <v>68</v>
      </c>
      <c r="V200" s="1" t="s">
        <v>61</v>
      </c>
      <c r="W200" s="1" t="s">
        <v>61</v>
      </c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  <c r="EG200" s="1"/>
      <c r="EH200" s="1"/>
      <c r="EI200" s="1"/>
      <c r="EJ200" s="1"/>
      <c r="EK200" s="1"/>
      <c r="EL200" s="1"/>
      <c r="EM200" s="1"/>
      <c r="EN200" s="1"/>
      <c r="EO200" s="1"/>
      <c r="EP200" s="1"/>
      <c r="EQ200" s="1"/>
      <c r="ER200" s="1"/>
      <c r="ES200" s="1"/>
      <c r="ET200" s="1"/>
      <c r="EU200" s="1"/>
      <c r="EV200" s="1"/>
      <c r="EW200" s="1"/>
      <c r="EX200" s="1"/>
      <c r="EY200" s="1"/>
      <c r="EZ200" s="1"/>
      <c r="FA200" s="1"/>
      <c r="FB200" s="1"/>
      <c r="FC200" s="1"/>
      <c r="FD200" s="1"/>
      <c r="FE200" s="1"/>
      <c r="FF200" s="1"/>
      <c r="FG200" s="1"/>
      <c r="FH200" s="1"/>
      <c r="FI200" s="1"/>
      <c r="FJ200" s="1"/>
      <c r="FK200" s="1"/>
      <c r="FL200" s="1"/>
      <c r="FM200" s="1"/>
      <c r="FN200" s="1"/>
      <c r="FO200" s="1"/>
      <c r="FP200" s="1"/>
      <c r="FQ200" s="1"/>
      <c r="FR200" s="1"/>
      <c r="FS200" s="1"/>
      <c r="FT200" s="1"/>
      <c r="FU200" s="1"/>
      <c r="FV200" s="1"/>
      <c r="FW200" s="1"/>
      <c r="FX200" s="1"/>
      <c r="FY200" s="1"/>
      <c r="FZ200" s="1"/>
      <c r="GA200" s="1"/>
      <c r="GB200" s="1"/>
      <c r="GC200" s="1"/>
      <c r="GD200" s="1"/>
      <c r="GE200" s="1"/>
      <c r="GF200" s="1"/>
      <c r="GG200" s="1"/>
      <c r="GH200" s="1"/>
      <c r="GI200" s="1"/>
      <c r="GJ200" s="1"/>
      <c r="GK200" s="1"/>
      <c r="GL200" s="1"/>
      <c r="GM200" s="1"/>
      <c r="GN200" s="1"/>
      <c r="GO200" s="1"/>
      <c r="GP200" s="1"/>
      <c r="GQ200" s="1"/>
      <c r="GR200" s="1"/>
      <c r="GS200" s="1"/>
      <c r="GT200" s="1"/>
      <c r="GU200" s="1"/>
      <c r="GV200" s="1"/>
      <c r="GW200" s="1"/>
      <c r="GX200" s="1"/>
      <c r="GY200" s="1"/>
      <c r="GZ200" s="1"/>
      <c r="HA200" s="1"/>
      <c r="HB200" s="1"/>
      <c r="HC200" s="1"/>
      <c r="HD200" s="1"/>
      <c r="HE200" s="1"/>
      <c r="HF200" s="1"/>
      <c r="HG200" s="1"/>
      <c r="HH200" s="1"/>
      <c r="HI200" s="1"/>
      <c r="HJ200" s="1"/>
      <c r="HK200" s="1"/>
      <c r="HL200" s="1"/>
      <c r="HM200" s="1"/>
      <c r="HN200" s="1"/>
      <c r="HO200" s="1"/>
      <c r="HP200" s="1"/>
      <c r="HQ200" s="1"/>
      <c r="HR200" s="1"/>
      <c r="HS200" s="1"/>
      <c r="HT200" s="1"/>
      <c r="HU200" s="1"/>
      <c r="HV200" s="1"/>
      <c r="HW200" s="1"/>
      <c r="HX200" s="1"/>
      <c r="HY200" s="1"/>
      <c r="HZ200" s="1"/>
      <c r="IA200" s="1"/>
      <c r="IB200" s="1"/>
      <c r="IC200" s="1"/>
      <c r="ID200" s="1"/>
      <c r="IE200" s="1"/>
      <c r="IF200" s="1"/>
      <c r="IG200" s="1"/>
      <c r="IH200" s="1"/>
      <c r="II200" s="1"/>
      <c r="IJ200" s="1"/>
      <c r="IK200" s="1"/>
      <c r="IL200" s="1"/>
      <c r="IM200" s="1"/>
      <c r="IN200" s="1"/>
      <c r="IO200" s="1"/>
      <c r="IP200" s="1"/>
      <c r="IQ200" s="1"/>
      <c r="IR200" s="1"/>
      <c r="IS200" s="1"/>
      <c r="IT200" s="1"/>
      <c r="IU200" s="1"/>
      <c r="IV200" s="1"/>
      <c r="IW200" s="1"/>
      <c r="IX200" s="1"/>
    </row>
    <row r="201" spans="4:258" x14ac:dyDescent="0.4">
      <c r="D201" s="2">
        <v>44001</v>
      </c>
      <c r="E201" s="1" t="s">
        <v>1478</v>
      </c>
      <c r="F201" s="1" t="s">
        <v>789</v>
      </c>
      <c r="G201" s="1" t="s">
        <v>1033</v>
      </c>
      <c r="H201" s="1" t="s">
        <v>328</v>
      </c>
      <c r="I201" s="1" t="s">
        <v>1474</v>
      </c>
      <c r="J201" s="1" t="s">
        <v>1475</v>
      </c>
      <c r="K201" s="1" t="s">
        <v>1469</v>
      </c>
      <c r="L201" s="1" t="s">
        <v>335</v>
      </c>
      <c r="M201" s="1" t="s">
        <v>333</v>
      </c>
      <c r="N201" s="1" t="s">
        <v>1471</v>
      </c>
      <c r="O201" s="1">
        <v>0.89</v>
      </c>
      <c r="P201" s="1" t="s">
        <v>1472</v>
      </c>
      <c r="Q201" s="1" t="s">
        <v>1470</v>
      </c>
      <c r="R201" s="1" t="s">
        <v>1476</v>
      </c>
      <c r="S201" s="1" t="s">
        <v>339</v>
      </c>
      <c r="T201" s="1" t="s">
        <v>60</v>
      </c>
      <c r="U201" s="1" t="s">
        <v>68</v>
      </c>
      <c r="V201" s="1" t="s">
        <v>61</v>
      </c>
      <c r="W201" s="1" t="s">
        <v>61</v>
      </c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  <c r="EG201" s="1"/>
      <c r="EH201" s="1"/>
      <c r="EI201" s="1"/>
      <c r="EJ201" s="1"/>
      <c r="EK201" s="1"/>
      <c r="EL201" s="1"/>
      <c r="EM201" s="1"/>
      <c r="EN201" s="1"/>
      <c r="EO201" s="1"/>
      <c r="EP201" s="1"/>
      <c r="EQ201" s="1"/>
      <c r="ER201" s="1"/>
      <c r="ES201" s="1"/>
      <c r="ET201" s="1"/>
      <c r="EU201" s="1"/>
      <c r="EV201" s="1"/>
      <c r="EW201" s="1"/>
      <c r="EX201" s="1"/>
      <c r="EY201" s="1"/>
      <c r="EZ201" s="1"/>
      <c r="FA201" s="1"/>
      <c r="FB201" s="1"/>
      <c r="FC201" s="1"/>
      <c r="FD201" s="1"/>
      <c r="FE201" s="1"/>
      <c r="FF201" s="1"/>
      <c r="FG201" s="1"/>
      <c r="FH201" s="1"/>
      <c r="FI201" s="1"/>
      <c r="FJ201" s="1"/>
      <c r="FK201" s="1"/>
      <c r="FL201" s="1"/>
      <c r="FM201" s="1"/>
      <c r="FN201" s="1"/>
      <c r="FO201" s="1"/>
      <c r="FP201" s="1"/>
      <c r="FQ201" s="1"/>
      <c r="FR201" s="1"/>
      <c r="FS201" s="1"/>
      <c r="FT201" s="1"/>
      <c r="FU201" s="1"/>
      <c r="FV201" s="1"/>
      <c r="FW201" s="1"/>
      <c r="FX201" s="1"/>
      <c r="FY201" s="1"/>
      <c r="FZ201" s="1"/>
      <c r="GA201" s="1"/>
      <c r="GB201" s="1"/>
      <c r="GC201" s="1"/>
      <c r="GD201" s="1"/>
      <c r="GE201" s="1"/>
      <c r="GF201" s="1"/>
      <c r="GG201" s="1"/>
      <c r="GH201" s="1"/>
      <c r="GI201" s="1"/>
      <c r="GJ201" s="1"/>
      <c r="GK201" s="1"/>
      <c r="GL201" s="1"/>
      <c r="GM201" s="1"/>
      <c r="GN201" s="1"/>
      <c r="GO201" s="1"/>
      <c r="GP201" s="1"/>
      <c r="GQ201" s="1"/>
      <c r="GR201" s="1"/>
      <c r="GS201" s="1"/>
      <c r="GT201" s="1"/>
      <c r="GU201" s="1"/>
      <c r="GV201" s="1"/>
      <c r="GW201" s="1"/>
      <c r="GX201" s="1"/>
      <c r="GY201" s="1"/>
      <c r="GZ201" s="1"/>
      <c r="HA201" s="1"/>
      <c r="HB201" s="1"/>
      <c r="HC201" s="1"/>
      <c r="HD201" s="1"/>
      <c r="HE201" s="1"/>
      <c r="HF201" s="1"/>
      <c r="HG201" s="1"/>
      <c r="HH201" s="1"/>
      <c r="HI201" s="1"/>
      <c r="HJ201" s="1"/>
      <c r="HK201" s="1"/>
      <c r="HL201" s="1"/>
      <c r="HM201" s="1"/>
      <c r="HN201" s="1"/>
      <c r="HO201" s="1"/>
      <c r="HP201" s="1"/>
      <c r="HQ201" s="1"/>
      <c r="HR201" s="1"/>
      <c r="HS201" s="1"/>
      <c r="HT201" s="1"/>
      <c r="HU201" s="1"/>
      <c r="HV201" s="1"/>
      <c r="HW201" s="1"/>
      <c r="HX201" s="1"/>
      <c r="HY201" s="1"/>
      <c r="HZ201" s="1"/>
      <c r="IA201" s="1"/>
      <c r="IB201" s="1"/>
      <c r="IC201" s="1"/>
      <c r="ID201" s="1"/>
      <c r="IE201" s="1"/>
      <c r="IF201" s="1"/>
      <c r="IG201" s="1"/>
      <c r="IH201" s="1"/>
      <c r="II201" s="1"/>
      <c r="IJ201" s="1"/>
      <c r="IK201" s="1"/>
      <c r="IL201" s="1"/>
      <c r="IM201" s="1"/>
      <c r="IN201" s="1"/>
      <c r="IO201" s="1"/>
      <c r="IP201" s="1"/>
      <c r="IQ201" s="1"/>
      <c r="IR201" s="1"/>
      <c r="IS201" s="1"/>
      <c r="IT201" s="1"/>
      <c r="IU201" s="1"/>
      <c r="IV201" s="1"/>
      <c r="IW201" s="1"/>
      <c r="IX201" s="1"/>
    </row>
    <row r="202" spans="4:258" x14ac:dyDescent="0.4">
      <c r="D202" s="2">
        <v>44001</v>
      </c>
      <c r="E202" s="1" t="s">
        <v>1473</v>
      </c>
      <c r="F202" s="1" t="s">
        <v>310</v>
      </c>
      <c r="G202" s="1" t="s">
        <v>289</v>
      </c>
      <c r="H202" s="1" t="s">
        <v>87</v>
      </c>
      <c r="I202" s="1" t="s">
        <v>1477</v>
      </c>
      <c r="J202" s="1" t="s">
        <v>1484</v>
      </c>
      <c r="K202" s="1" t="s">
        <v>1485</v>
      </c>
      <c r="L202" s="1" t="s">
        <v>1482</v>
      </c>
      <c r="M202" s="1" t="s">
        <v>1480</v>
      </c>
      <c r="N202" s="1" t="s">
        <v>1487</v>
      </c>
      <c r="O202" s="1">
        <v>0.89</v>
      </c>
      <c r="P202" s="1" t="s">
        <v>1486</v>
      </c>
      <c r="Q202" s="1" t="s">
        <v>1488</v>
      </c>
      <c r="R202" s="1" t="s">
        <v>1479</v>
      </c>
      <c r="S202" s="1" t="s">
        <v>339</v>
      </c>
      <c r="T202" s="1" t="s">
        <v>60</v>
      </c>
      <c r="U202" s="1" t="s">
        <v>68</v>
      </c>
      <c r="V202" s="1" t="s">
        <v>61</v>
      </c>
      <c r="W202" s="1" t="s">
        <v>61</v>
      </c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  <c r="EG202" s="1"/>
      <c r="EH202" s="1"/>
      <c r="EI202" s="1"/>
      <c r="EJ202" s="1"/>
      <c r="EK202" s="1"/>
      <c r="EL202" s="1"/>
      <c r="EM202" s="1"/>
      <c r="EN202" s="1"/>
      <c r="EO202" s="1"/>
      <c r="EP202" s="1"/>
      <c r="EQ202" s="1"/>
      <c r="ER202" s="1"/>
      <c r="ES202" s="1"/>
      <c r="ET202" s="1"/>
      <c r="EU202" s="1"/>
      <c r="EV202" s="1"/>
      <c r="EW202" s="1"/>
      <c r="EX202" s="1"/>
      <c r="EY202" s="1"/>
      <c r="EZ202" s="1"/>
      <c r="FA202" s="1"/>
      <c r="FB202" s="1"/>
      <c r="FC202" s="1"/>
      <c r="FD202" s="1"/>
      <c r="FE202" s="1"/>
      <c r="FF202" s="1"/>
      <c r="FG202" s="1"/>
      <c r="FH202" s="1"/>
      <c r="FI202" s="1"/>
      <c r="FJ202" s="1"/>
      <c r="FK202" s="1"/>
      <c r="FL202" s="1"/>
      <c r="FM202" s="1"/>
      <c r="FN202" s="1"/>
      <c r="FO202" s="1"/>
      <c r="FP202" s="1"/>
      <c r="FQ202" s="1"/>
      <c r="FR202" s="1"/>
      <c r="FS202" s="1"/>
      <c r="FT202" s="1"/>
      <c r="FU202" s="1"/>
      <c r="FV202" s="1"/>
      <c r="FW202" s="1"/>
      <c r="FX202" s="1"/>
      <c r="FY202" s="1"/>
      <c r="FZ202" s="1"/>
      <c r="GA202" s="1"/>
      <c r="GB202" s="1"/>
      <c r="GC202" s="1"/>
      <c r="GD202" s="1"/>
      <c r="GE202" s="1"/>
      <c r="GF202" s="1"/>
      <c r="GG202" s="1"/>
      <c r="GH202" s="1"/>
      <c r="GI202" s="1"/>
      <c r="GJ202" s="1"/>
      <c r="GK202" s="1"/>
      <c r="GL202" s="1"/>
      <c r="GM202" s="1"/>
      <c r="GN202" s="1"/>
      <c r="GO202" s="1"/>
      <c r="GP202" s="1"/>
      <c r="GQ202" s="1"/>
      <c r="GR202" s="1"/>
      <c r="GS202" s="1"/>
      <c r="GT202" s="1"/>
      <c r="GU202" s="1"/>
      <c r="GV202" s="1"/>
      <c r="GW202" s="1"/>
      <c r="GX202" s="1"/>
      <c r="GY202" s="1"/>
      <c r="GZ202" s="1"/>
      <c r="HA202" s="1"/>
      <c r="HB202" s="1"/>
      <c r="HC202" s="1"/>
      <c r="HD202" s="1"/>
      <c r="HE202" s="1"/>
      <c r="HF202" s="1"/>
      <c r="HG202" s="1"/>
      <c r="HH202" s="1"/>
      <c r="HI202" s="1"/>
      <c r="HJ202" s="1"/>
      <c r="HK202" s="1"/>
      <c r="HL202" s="1"/>
      <c r="HM202" s="1"/>
      <c r="HN202" s="1"/>
      <c r="HO202" s="1"/>
      <c r="HP202" s="1"/>
      <c r="HQ202" s="1"/>
      <c r="HR202" s="1"/>
      <c r="HS202" s="1"/>
      <c r="HT202" s="1"/>
      <c r="HU202" s="1"/>
      <c r="HV202" s="1"/>
      <c r="HW202" s="1"/>
      <c r="HX202" s="1"/>
      <c r="HY202" s="1"/>
      <c r="HZ202" s="1"/>
      <c r="IA202" s="1"/>
      <c r="IB202" s="1"/>
      <c r="IC202" s="1"/>
      <c r="ID202" s="1"/>
      <c r="IE202" s="1"/>
      <c r="IF202" s="1"/>
      <c r="IG202" s="1"/>
      <c r="IH202" s="1"/>
      <c r="II202" s="1"/>
      <c r="IJ202" s="1"/>
      <c r="IK202" s="1"/>
      <c r="IL202" s="1"/>
      <c r="IM202" s="1"/>
      <c r="IN202" s="1"/>
      <c r="IO202" s="1"/>
      <c r="IP202" s="1"/>
      <c r="IQ202" s="1"/>
      <c r="IR202" s="1"/>
      <c r="IS202" s="1"/>
      <c r="IT202" s="1"/>
      <c r="IU202" s="1"/>
      <c r="IV202" s="1"/>
      <c r="IW202" s="1"/>
      <c r="IX202" s="1"/>
    </row>
    <row r="203" spans="4:258" x14ac:dyDescent="0.4">
      <c r="D203" s="2">
        <v>44001</v>
      </c>
      <c r="E203" s="1" t="s">
        <v>1483</v>
      </c>
      <c r="F203" s="1" t="s">
        <v>1481</v>
      </c>
      <c r="G203" s="1" t="s">
        <v>1489</v>
      </c>
      <c r="H203" s="1" t="s">
        <v>76</v>
      </c>
      <c r="I203" s="1" t="s">
        <v>1497</v>
      </c>
      <c r="J203" s="1" t="s">
        <v>1494</v>
      </c>
      <c r="K203" s="1" t="s">
        <v>1490</v>
      </c>
      <c r="L203" s="1" t="s">
        <v>1498</v>
      </c>
      <c r="M203" s="1" t="s">
        <v>1491</v>
      </c>
      <c r="N203" s="1" t="s">
        <v>1492</v>
      </c>
      <c r="O203" s="1">
        <v>0.89</v>
      </c>
      <c r="P203" s="1" t="s">
        <v>1493</v>
      </c>
      <c r="Q203" s="1" t="s">
        <v>1496</v>
      </c>
      <c r="R203" s="1" t="s">
        <v>1495</v>
      </c>
      <c r="S203" s="1" t="s">
        <v>339</v>
      </c>
      <c r="T203" s="1" t="s">
        <v>60</v>
      </c>
      <c r="U203" s="1" t="s">
        <v>68</v>
      </c>
      <c r="V203" s="1" t="s">
        <v>61</v>
      </c>
      <c r="W203" s="1" t="s">
        <v>61</v>
      </c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  <c r="EG203" s="1"/>
      <c r="EH203" s="1"/>
      <c r="EI203" s="1"/>
      <c r="EJ203" s="1"/>
      <c r="EK203" s="1"/>
      <c r="EL203" s="1"/>
      <c r="EM203" s="1"/>
      <c r="EN203" s="1"/>
      <c r="EO203" s="1"/>
      <c r="EP203" s="1"/>
      <c r="EQ203" s="1"/>
      <c r="ER203" s="1"/>
      <c r="ES203" s="1"/>
      <c r="ET203" s="1"/>
      <c r="EU203" s="1"/>
      <c r="EV203" s="1"/>
      <c r="EW203" s="1"/>
      <c r="EX203" s="1"/>
      <c r="EY203" s="1"/>
      <c r="EZ203" s="1"/>
      <c r="FA203" s="1"/>
      <c r="FB203" s="1"/>
      <c r="FC203" s="1"/>
      <c r="FD203" s="1"/>
      <c r="FE203" s="1"/>
      <c r="FF203" s="1"/>
      <c r="FG203" s="1"/>
      <c r="FH203" s="1"/>
      <c r="FI203" s="1"/>
      <c r="FJ203" s="1"/>
      <c r="FK203" s="1"/>
      <c r="FL203" s="1"/>
      <c r="FM203" s="1"/>
      <c r="FN203" s="1"/>
      <c r="FO203" s="1"/>
      <c r="FP203" s="1"/>
      <c r="FQ203" s="1"/>
      <c r="FR203" s="1"/>
      <c r="FS203" s="1"/>
      <c r="FT203" s="1"/>
      <c r="FU203" s="1"/>
      <c r="FV203" s="1"/>
      <c r="FW203" s="1"/>
      <c r="FX203" s="1"/>
      <c r="FY203" s="1"/>
      <c r="FZ203" s="1"/>
      <c r="GA203" s="1"/>
      <c r="GB203" s="1"/>
      <c r="GC203" s="1"/>
      <c r="GD203" s="1"/>
      <c r="GE203" s="1"/>
      <c r="GF203" s="1"/>
      <c r="GG203" s="1"/>
      <c r="GH203" s="1"/>
      <c r="GI203" s="1"/>
      <c r="GJ203" s="1"/>
      <c r="GK203" s="1"/>
      <c r="GL203" s="1"/>
      <c r="GM203" s="1"/>
      <c r="GN203" s="1"/>
      <c r="GO203" s="1"/>
      <c r="GP203" s="1"/>
      <c r="GQ203" s="1"/>
      <c r="GR203" s="1"/>
      <c r="GS203" s="1"/>
      <c r="GT203" s="1"/>
      <c r="GU203" s="1"/>
      <c r="GV203" s="1"/>
      <c r="GW203" s="1"/>
      <c r="GX203" s="1"/>
      <c r="GY203" s="1"/>
      <c r="GZ203" s="1"/>
      <c r="HA203" s="1"/>
      <c r="HB203" s="1"/>
      <c r="HC203" s="1"/>
      <c r="HD203" s="1"/>
      <c r="HE203" s="1"/>
      <c r="HF203" s="1"/>
      <c r="HG203" s="1"/>
      <c r="HH203" s="1"/>
      <c r="HI203" s="1"/>
      <c r="HJ203" s="1"/>
      <c r="HK203" s="1"/>
      <c r="HL203" s="1"/>
      <c r="HM203" s="1"/>
      <c r="HN203" s="1"/>
      <c r="HO203" s="1"/>
      <c r="HP203" s="1"/>
      <c r="HQ203" s="1"/>
      <c r="HR203" s="1"/>
      <c r="HS203" s="1"/>
      <c r="HT203" s="1"/>
      <c r="HU203" s="1"/>
      <c r="HV203" s="1"/>
      <c r="HW203" s="1"/>
      <c r="HX203" s="1"/>
      <c r="HY203" s="1"/>
      <c r="HZ203" s="1"/>
      <c r="IA203" s="1"/>
      <c r="IB203" s="1"/>
      <c r="IC203" s="1"/>
      <c r="ID203" s="1"/>
      <c r="IE203" s="1"/>
      <c r="IF203" s="1"/>
      <c r="IG203" s="1"/>
      <c r="IH203" s="1"/>
      <c r="II203" s="1"/>
      <c r="IJ203" s="1"/>
      <c r="IK203" s="1"/>
      <c r="IL203" s="1"/>
      <c r="IM203" s="1"/>
      <c r="IN203" s="1"/>
      <c r="IO203" s="1"/>
      <c r="IP203" s="1"/>
      <c r="IQ203" s="1"/>
      <c r="IR203" s="1"/>
      <c r="IS203" s="1"/>
      <c r="IT203" s="1"/>
      <c r="IU203" s="1"/>
      <c r="IV203" s="1"/>
      <c r="IW203" s="1"/>
      <c r="IX203" s="1"/>
    </row>
    <row r="204" spans="4:258" x14ac:dyDescent="0.4">
      <c r="D204" s="2">
        <v>44001</v>
      </c>
      <c r="E204" s="1" t="s">
        <v>1506</v>
      </c>
      <c r="F204" s="1" t="s">
        <v>467</v>
      </c>
      <c r="G204" s="1" t="s">
        <v>120</v>
      </c>
      <c r="H204" s="1" t="s">
        <v>642</v>
      </c>
      <c r="I204" s="1" t="s">
        <v>1502</v>
      </c>
      <c r="J204" s="1" t="s">
        <v>1507</v>
      </c>
      <c r="K204" s="1" t="s">
        <v>1500</v>
      </c>
      <c r="L204" s="1" t="s">
        <v>1505</v>
      </c>
      <c r="M204" s="1" t="s">
        <v>1499</v>
      </c>
      <c r="N204" s="1" t="s">
        <v>846</v>
      </c>
      <c r="O204" s="1">
        <v>0.87</v>
      </c>
      <c r="P204" s="1" t="s">
        <v>1501</v>
      </c>
      <c r="Q204" s="1" t="s">
        <v>1503</v>
      </c>
      <c r="R204" s="1" t="s">
        <v>1504</v>
      </c>
      <c r="S204" s="1" t="s">
        <v>339</v>
      </c>
      <c r="T204" s="1" t="s">
        <v>60</v>
      </c>
      <c r="U204" s="1" t="s">
        <v>68</v>
      </c>
      <c r="V204" s="1" t="s">
        <v>61</v>
      </c>
      <c r="W204" s="1" t="s">
        <v>61</v>
      </c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  <c r="EG204" s="1"/>
      <c r="EH204" s="1"/>
      <c r="EI204" s="1"/>
      <c r="EJ204" s="1"/>
      <c r="EK204" s="1"/>
      <c r="EL204" s="1"/>
      <c r="EM204" s="1"/>
      <c r="EN204" s="1"/>
      <c r="EO204" s="1"/>
      <c r="EP204" s="1"/>
      <c r="EQ204" s="1"/>
      <c r="ER204" s="1"/>
      <c r="ES204" s="1"/>
      <c r="ET204" s="1"/>
      <c r="EU204" s="1"/>
      <c r="EV204" s="1"/>
      <c r="EW204" s="1"/>
      <c r="EX204" s="1"/>
      <c r="EY204" s="1"/>
      <c r="EZ204" s="1"/>
      <c r="FA204" s="1"/>
      <c r="FB204" s="1"/>
      <c r="FC204" s="1"/>
      <c r="FD204" s="1"/>
      <c r="FE204" s="1"/>
      <c r="FF204" s="1"/>
      <c r="FG204" s="1"/>
      <c r="FH204" s="1"/>
      <c r="FI204" s="1"/>
      <c r="FJ204" s="1"/>
      <c r="FK204" s="1"/>
      <c r="FL204" s="1"/>
      <c r="FM204" s="1"/>
      <c r="FN204" s="1"/>
      <c r="FO204" s="1"/>
      <c r="FP204" s="1"/>
      <c r="FQ204" s="1"/>
      <c r="FR204" s="1"/>
      <c r="FS204" s="1"/>
      <c r="FT204" s="1"/>
      <c r="FU204" s="1"/>
      <c r="FV204" s="1"/>
      <c r="FW204" s="1"/>
      <c r="FX204" s="1"/>
      <c r="FY204" s="1"/>
      <c r="FZ204" s="1"/>
      <c r="GA204" s="1"/>
      <c r="GB204" s="1"/>
      <c r="GC204" s="1"/>
      <c r="GD204" s="1"/>
      <c r="GE204" s="1"/>
      <c r="GF204" s="1"/>
      <c r="GG204" s="1"/>
      <c r="GH204" s="1"/>
      <c r="GI204" s="1"/>
      <c r="GJ204" s="1"/>
      <c r="GK204" s="1"/>
      <c r="GL204" s="1"/>
      <c r="GM204" s="1"/>
      <c r="GN204" s="1"/>
      <c r="GO204" s="1"/>
      <c r="GP204" s="1"/>
      <c r="GQ204" s="1"/>
      <c r="GR204" s="1"/>
      <c r="GS204" s="1"/>
      <c r="GT204" s="1"/>
      <c r="GU204" s="1"/>
      <c r="GV204" s="1"/>
      <c r="GW204" s="1"/>
      <c r="GX204" s="1"/>
      <c r="GY204" s="1"/>
      <c r="GZ204" s="1"/>
      <c r="HA204" s="1"/>
      <c r="HB204" s="1"/>
      <c r="HC204" s="1"/>
      <c r="HD204" s="1"/>
      <c r="HE204" s="1"/>
      <c r="HF204" s="1"/>
      <c r="HG204" s="1"/>
      <c r="HH204" s="1"/>
      <c r="HI204" s="1"/>
      <c r="HJ204" s="1"/>
      <c r="HK204" s="1"/>
      <c r="HL204" s="1"/>
      <c r="HM204" s="1"/>
      <c r="HN204" s="1"/>
      <c r="HO204" s="1"/>
      <c r="HP204" s="1"/>
      <c r="HQ204" s="1"/>
      <c r="HR204" s="1"/>
      <c r="HS204" s="1"/>
      <c r="HT204" s="1"/>
      <c r="HU204" s="1"/>
      <c r="HV204" s="1"/>
      <c r="HW204" s="1"/>
      <c r="HX204" s="1"/>
      <c r="HY204" s="1"/>
      <c r="HZ204" s="1"/>
      <c r="IA204" s="1"/>
      <c r="IB204" s="1"/>
      <c r="IC204" s="1"/>
      <c r="ID204" s="1"/>
      <c r="IE204" s="1"/>
      <c r="IF204" s="1"/>
      <c r="IG204" s="1"/>
      <c r="IH204" s="1"/>
      <c r="II204" s="1"/>
      <c r="IJ204" s="1"/>
      <c r="IK204" s="1"/>
      <c r="IL204" s="1"/>
      <c r="IM204" s="1"/>
      <c r="IN204" s="1"/>
      <c r="IO204" s="1"/>
      <c r="IP204" s="1"/>
      <c r="IQ204" s="1"/>
      <c r="IR204" s="1"/>
      <c r="IS204" s="1"/>
      <c r="IT204" s="1"/>
      <c r="IU204" s="1"/>
      <c r="IV204" s="1"/>
      <c r="IW204" s="1"/>
      <c r="IX204" s="1"/>
    </row>
    <row r="205" spans="4:258" x14ac:dyDescent="0.4">
      <c r="D205" s="2">
        <v>44001</v>
      </c>
      <c r="E205" s="1" t="s">
        <v>1515</v>
      </c>
      <c r="F205" s="1" t="s">
        <v>490</v>
      </c>
      <c r="G205" s="1" t="s">
        <v>120</v>
      </c>
      <c r="H205" s="1" t="s">
        <v>10</v>
      </c>
      <c r="I205" s="1" t="s">
        <v>884</v>
      </c>
      <c r="J205" s="1" t="s">
        <v>1213</v>
      </c>
      <c r="K205" s="1" t="s">
        <v>366</v>
      </c>
      <c r="L205" s="1" t="s">
        <v>1516</v>
      </c>
      <c r="M205" s="1" t="s">
        <v>1514</v>
      </c>
      <c r="N205" s="1" t="s">
        <v>846</v>
      </c>
      <c r="O205" s="1">
        <v>0.87</v>
      </c>
      <c r="P205" s="1" t="s">
        <v>1510</v>
      </c>
      <c r="Q205" s="1" t="s">
        <v>1508</v>
      </c>
      <c r="R205" s="1" t="s">
        <v>1513</v>
      </c>
      <c r="S205" s="1" t="s">
        <v>339</v>
      </c>
      <c r="T205" s="1" t="s">
        <v>60</v>
      </c>
      <c r="U205" s="1" t="s">
        <v>68</v>
      </c>
      <c r="V205" s="1" t="s">
        <v>61</v>
      </c>
      <c r="W205" s="1" t="s">
        <v>61</v>
      </c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  <c r="EG205" s="1"/>
      <c r="EH205" s="1"/>
      <c r="EI205" s="1"/>
      <c r="EJ205" s="1"/>
      <c r="EK205" s="1"/>
      <c r="EL205" s="1"/>
      <c r="EM205" s="1"/>
      <c r="EN205" s="1"/>
      <c r="EO205" s="1"/>
      <c r="EP205" s="1"/>
      <c r="EQ205" s="1"/>
      <c r="ER205" s="1"/>
      <c r="ES205" s="1"/>
      <c r="ET205" s="1"/>
      <c r="EU205" s="1"/>
      <c r="EV205" s="1"/>
      <c r="EW205" s="1"/>
      <c r="EX205" s="1"/>
      <c r="EY205" s="1"/>
      <c r="EZ205" s="1"/>
      <c r="FA205" s="1"/>
      <c r="FB205" s="1"/>
      <c r="FC205" s="1"/>
      <c r="FD205" s="1"/>
      <c r="FE205" s="1"/>
      <c r="FF205" s="1"/>
      <c r="FG205" s="1"/>
      <c r="FH205" s="1"/>
      <c r="FI205" s="1"/>
      <c r="FJ205" s="1"/>
      <c r="FK205" s="1"/>
      <c r="FL205" s="1"/>
      <c r="FM205" s="1"/>
      <c r="FN205" s="1"/>
      <c r="FO205" s="1"/>
      <c r="FP205" s="1"/>
      <c r="FQ205" s="1"/>
      <c r="FR205" s="1"/>
      <c r="FS205" s="1"/>
      <c r="FT205" s="1"/>
      <c r="FU205" s="1"/>
      <c r="FV205" s="1"/>
      <c r="FW205" s="1"/>
      <c r="FX205" s="1"/>
      <c r="FY205" s="1"/>
      <c r="FZ205" s="1"/>
      <c r="GA205" s="1"/>
      <c r="GB205" s="1"/>
      <c r="GC205" s="1"/>
      <c r="GD205" s="1"/>
      <c r="GE205" s="1"/>
      <c r="GF205" s="1"/>
      <c r="GG205" s="1"/>
      <c r="GH205" s="1"/>
      <c r="GI205" s="1"/>
      <c r="GJ205" s="1"/>
      <c r="GK205" s="1"/>
      <c r="GL205" s="1"/>
      <c r="GM205" s="1"/>
      <c r="GN205" s="1"/>
      <c r="GO205" s="1"/>
      <c r="GP205" s="1"/>
      <c r="GQ205" s="1"/>
      <c r="GR205" s="1"/>
      <c r="GS205" s="1"/>
      <c r="GT205" s="1"/>
      <c r="GU205" s="1"/>
      <c r="GV205" s="1"/>
      <c r="GW205" s="1"/>
      <c r="GX205" s="1"/>
      <c r="GY205" s="1"/>
      <c r="GZ205" s="1"/>
      <c r="HA205" s="1"/>
      <c r="HB205" s="1"/>
      <c r="HC205" s="1"/>
      <c r="HD205" s="1"/>
      <c r="HE205" s="1"/>
      <c r="HF205" s="1"/>
      <c r="HG205" s="1"/>
      <c r="HH205" s="1"/>
      <c r="HI205" s="1"/>
      <c r="HJ205" s="1"/>
      <c r="HK205" s="1"/>
      <c r="HL205" s="1"/>
      <c r="HM205" s="1"/>
      <c r="HN205" s="1"/>
      <c r="HO205" s="1"/>
      <c r="HP205" s="1"/>
      <c r="HQ205" s="1"/>
      <c r="HR205" s="1"/>
      <c r="HS205" s="1"/>
      <c r="HT205" s="1"/>
      <c r="HU205" s="1"/>
      <c r="HV205" s="1"/>
      <c r="HW205" s="1"/>
      <c r="HX205" s="1"/>
      <c r="HY205" s="1"/>
      <c r="HZ205" s="1"/>
      <c r="IA205" s="1"/>
      <c r="IB205" s="1"/>
      <c r="IC205" s="1"/>
      <c r="ID205" s="1"/>
      <c r="IE205" s="1"/>
      <c r="IF205" s="1"/>
      <c r="IG205" s="1"/>
      <c r="IH205" s="1"/>
      <c r="II205" s="1"/>
      <c r="IJ205" s="1"/>
      <c r="IK205" s="1"/>
      <c r="IL205" s="1"/>
      <c r="IM205" s="1"/>
      <c r="IN205" s="1"/>
      <c r="IO205" s="1"/>
      <c r="IP205" s="1"/>
      <c r="IQ205" s="1"/>
      <c r="IR205" s="1"/>
      <c r="IS205" s="1"/>
      <c r="IT205" s="1"/>
      <c r="IU205" s="1"/>
      <c r="IV205" s="1"/>
      <c r="IW205" s="1"/>
      <c r="IX205" s="1"/>
    </row>
    <row r="206" spans="4:258" x14ac:dyDescent="0.4">
      <c r="D206" s="2">
        <v>44001</v>
      </c>
      <c r="E206" s="1" t="s">
        <v>1517</v>
      </c>
      <c r="F206" s="1" t="s">
        <v>461</v>
      </c>
      <c r="G206" s="1" t="s">
        <v>477</v>
      </c>
      <c r="H206" s="1" t="s">
        <v>10</v>
      </c>
      <c r="I206" s="1" t="s">
        <v>1509</v>
      </c>
      <c r="J206" s="1" t="s">
        <v>1213</v>
      </c>
      <c r="K206" s="1" t="s">
        <v>1212</v>
      </c>
      <c r="L206" s="1" t="s">
        <v>834</v>
      </c>
      <c r="M206" s="1" t="s">
        <v>371</v>
      </c>
      <c r="N206" s="1" t="s">
        <v>1225</v>
      </c>
      <c r="O206" s="1">
        <v>0.86</v>
      </c>
      <c r="P206" s="1" t="s">
        <v>1511</v>
      </c>
      <c r="Q206" s="1" t="s">
        <v>1512</v>
      </c>
      <c r="R206" s="1" t="s">
        <v>1518</v>
      </c>
      <c r="S206" s="1" t="s">
        <v>339</v>
      </c>
      <c r="T206" s="1" t="s">
        <v>60</v>
      </c>
      <c r="U206" s="1" t="s">
        <v>68</v>
      </c>
      <c r="V206" s="1" t="s">
        <v>61</v>
      </c>
      <c r="W206" s="1" t="s">
        <v>61</v>
      </c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  <c r="EG206" s="1"/>
      <c r="EH206" s="1"/>
      <c r="EI206" s="1"/>
      <c r="EJ206" s="1"/>
      <c r="EK206" s="1"/>
      <c r="EL206" s="1"/>
      <c r="EM206" s="1"/>
      <c r="EN206" s="1"/>
      <c r="EO206" s="1"/>
      <c r="EP206" s="1"/>
      <c r="EQ206" s="1"/>
      <c r="ER206" s="1"/>
      <c r="ES206" s="1"/>
      <c r="ET206" s="1"/>
      <c r="EU206" s="1"/>
      <c r="EV206" s="1"/>
      <c r="EW206" s="1"/>
      <c r="EX206" s="1"/>
      <c r="EY206" s="1"/>
      <c r="EZ206" s="1"/>
      <c r="FA206" s="1"/>
      <c r="FB206" s="1"/>
      <c r="FC206" s="1"/>
      <c r="FD206" s="1"/>
      <c r="FE206" s="1"/>
      <c r="FF206" s="1"/>
      <c r="FG206" s="1"/>
      <c r="FH206" s="1"/>
      <c r="FI206" s="1"/>
      <c r="FJ206" s="1"/>
      <c r="FK206" s="1"/>
      <c r="FL206" s="1"/>
      <c r="FM206" s="1"/>
      <c r="FN206" s="1"/>
      <c r="FO206" s="1"/>
      <c r="FP206" s="1"/>
      <c r="FQ206" s="1"/>
      <c r="FR206" s="1"/>
      <c r="FS206" s="1"/>
      <c r="FT206" s="1"/>
      <c r="FU206" s="1"/>
      <c r="FV206" s="1"/>
      <c r="FW206" s="1"/>
      <c r="FX206" s="1"/>
      <c r="FY206" s="1"/>
      <c r="FZ206" s="1"/>
      <c r="GA206" s="1"/>
      <c r="GB206" s="1"/>
      <c r="GC206" s="1"/>
      <c r="GD206" s="1"/>
      <c r="GE206" s="1"/>
      <c r="GF206" s="1"/>
      <c r="GG206" s="1"/>
      <c r="GH206" s="1"/>
      <c r="GI206" s="1"/>
      <c r="GJ206" s="1"/>
      <c r="GK206" s="1"/>
      <c r="GL206" s="1"/>
      <c r="GM206" s="1"/>
      <c r="GN206" s="1"/>
      <c r="GO206" s="1"/>
      <c r="GP206" s="1"/>
      <c r="GQ206" s="1"/>
      <c r="GR206" s="1"/>
      <c r="GS206" s="1"/>
      <c r="GT206" s="1"/>
      <c r="GU206" s="1"/>
      <c r="GV206" s="1"/>
      <c r="GW206" s="1"/>
      <c r="GX206" s="1"/>
      <c r="GY206" s="1"/>
      <c r="GZ206" s="1"/>
      <c r="HA206" s="1"/>
      <c r="HB206" s="1"/>
      <c r="HC206" s="1"/>
      <c r="HD206" s="1"/>
      <c r="HE206" s="1"/>
      <c r="HF206" s="1"/>
      <c r="HG206" s="1"/>
      <c r="HH206" s="1"/>
      <c r="HI206" s="1"/>
      <c r="HJ206" s="1"/>
      <c r="HK206" s="1"/>
      <c r="HL206" s="1"/>
      <c r="HM206" s="1"/>
      <c r="HN206" s="1"/>
      <c r="HO206" s="1"/>
      <c r="HP206" s="1"/>
      <c r="HQ206" s="1"/>
      <c r="HR206" s="1"/>
      <c r="HS206" s="1"/>
      <c r="HT206" s="1"/>
      <c r="HU206" s="1"/>
      <c r="HV206" s="1"/>
      <c r="HW206" s="1"/>
      <c r="HX206" s="1"/>
      <c r="HY206" s="1"/>
      <c r="HZ206" s="1"/>
      <c r="IA206" s="1"/>
      <c r="IB206" s="1"/>
      <c r="IC206" s="1"/>
      <c r="ID206" s="1"/>
      <c r="IE206" s="1"/>
      <c r="IF206" s="1"/>
      <c r="IG206" s="1"/>
      <c r="IH206" s="1"/>
      <c r="II206" s="1"/>
      <c r="IJ206" s="1"/>
      <c r="IK206" s="1"/>
      <c r="IL206" s="1"/>
      <c r="IM206" s="1"/>
      <c r="IN206" s="1"/>
      <c r="IO206" s="1"/>
      <c r="IP206" s="1"/>
      <c r="IQ206" s="1"/>
      <c r="IR206" s="1"/>
      <c r="IS206" s="1"/>
      <c r="IT206" s="1"/>
      <c r="IU206" s="1"/>
      <c r="IV206" s="1"/>
      <c r="IW206" s="1"/>
      <c r="IX206" s="1"/>
    </row>
    <row r="207" spans="4:258" x14ac:dyDescent="0.4">
      <c r="D207" s="2">
        <v>44001</v>
      </c>
      <c r="E207" s="1" t="s">
        <v>1520</v>
      </c>
      <c r="F207" s="1" t="s">
        <v>21</v>
      </c>
      <c r="G207" s="1" t="s">
        <v>120</v>
      </c>
      <c r="H207" s="1" t="s">
        <v>548</v>
      </c>
      <c r="I207" s="1" t="s">
        <v>850</v>
      </c>
      <c r="J207" s="1" t="s">
        <v>616</v>
      </c>
      <c r="K207" s="1" t="s">
        <v>1519</v>
      </c>
      <c r="L207" s="1" t="s">
        <v>1521</v>
      </c>
      <c r="M207" s="1" t="s">
        <v>1525</v>
      </c>
      <c r="N207" s="1" t="s">
        <v>1233</v>
      </c>
      <c r="O207" s="1">
        <v>0.87</v>
      </c>
      <c r="P207" s="1" t="s">
        <v>1522</v>
      </c>
      <c r="Q207" s="1" t="s">
        <v>1524</v>
      </c>
      <c r="R207" s="1" t="s">
        <v>1523</v>
      </c>
      <c r="S207" s="1" t="s">
        <v>339</v>
      </c>
      <c r="T207" s="1" t="s">
        <v>60</v>
      </c>
      <c r="U207" s="1" t="s">
        <v>68</v>
      </c>
      <c r="V207" s="1" t="s">
        <v>61</v>
      </c>
      <c r="W207" s="1" t="s">
        <v>61</v>
      </c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  <c r="EG207" s="1"/>
      <c r="EH207" s="1"/>
      <c r="EI207" s="1"/>
      <c r="EJ207" s="1"/>
      <c r="EK207" s="1"/>
      <c r="EL207" s="1"/>
      <c r="EM207" s="1"/>
      <c r="EN207" s="1"/>
      <c r="EO207" s="1"/>
      <c r="EP207" s="1"/>
      <c r="EQ207" s="1"/>
      <c r="ER207" s="1"/>
      <c r="ES207" s="1"/>
      <c r="ET207" s="1"/>
      <c r="EU207" s="1"/>
      <c r="EV207" s="1"/>
      <c r="EW207" s="1"/>
      <c r="EX207" s="1"/>
      <c r="EY207" s="1"/>
      <c r="EZ207" s="1"/>
      <c r="FA207" s="1"/>
      <c r="FB207" s="1"/>
      <c r="FC207" s="1"/>
      <c r="FD207" s="1"/>
      <c r="FE207" s="1"/>
      <c r="FF207" s="1"/>
      <c r="FG207" s="1"/>
      <c r="FH207" s="1"/>
      <c r="FI207" s="1"/>
      <c r="FJ207" s="1"/>
      <c r="FK207" s="1"/>
      <c r="FL207" s="1"/>
      <c r="FM207" s="1"/>
      <c r="FN207" s="1"/>
      <c r="FO207" s="1"/>
      <c r="FP207" s="1"/>
      <c r="FQ207" s="1"/>
      <c r="FR207" s="1"/>
      <c r="FS207" s="1"/>
      <c r="FT207" s="1"/>
      <c r="FU207" s="1"/>
      <c r="FV207" s="1"/>
      <c r="FW207" s="1"/>
      <c r="FX207" s="1"/>
      <c r="FY207" s="1"/>
      <c r="FZ207" s="1"/>
      <c r="GA207" s="1"/>
      <c r="GB207" s="1"/>
      <c r="GC207" s="1"/>
      <c r="GD207" s="1"/>
      <c r="GE207" s="1"/>
      <c r="GF207" s="1"/>
      <c r="GG207" s="1"/>
      <c r="GH207" s="1"/>
      <c r="GI207" s="1"/>
      <c r="GJ207" s="1"/>
      <c r="GK207" s="1"/>
      <c r="GL207" s="1"/>
      <c r="GM207" s="1"/>
      <c r="GN207" s="1"/>
      <c r="GO207" s="1"/>
      <c r="GP207" s="1"/>
      <c r="GQ207" s="1"/>
      <c r="GR207" s="1"/>
      <c r="GS207" s="1"/>
      <c r="GT207" s="1"/>
      <c r="GU207" s="1"/>
      <c r="GV207" s="1"/>
      <c r="GW207" s="1"/>
      <c r="GX207" s="1"/>
      <c r="GY207" s="1"/>
      <c r="GZ207" s="1"/>
      <c r="HA207" s="1"/>
      <c r="HB207" s="1"/>
      <c r="HC207" s="1"/>
      <c r="HD207" s="1"/>
      <c r="HE207" s="1"/>
      <c r="HF207" s="1"/>
      <c r="HG207" s="1"/>
      <c r="HH207" s="1"/>
      <c r="HI207" s="1"/>
      <c r="HJ207" s="1"/>
      <c r="HK207" s="1"/>
      <c r="HL207" s="1"/>
      <c r="HM207" s="1"/>
      <c r="HN207" s="1"/>
      <c r="HO207" s="1"/>
      <c r="HP207" s="1"/>
      <c r="HQ207" s="1"/>
      <c r="HR207" s="1"/>
      <c r="HS207" s="1"/>
      <c r="HT207" s="1"/>
      <c r="HU207" s="1"/>
      <c r="HV207" s="1"/>
      <c r="HW207" s="1"/>
      <c r="HX207" s="1"/>
      <c r="HY207" s="1"/>
      <c r="HZ207" s="1"/>
      <c r="IA207" s="1"/>
      <c r="IB207" s="1"/>
      <c r="IC207" s="1"/>
      <c r="ID207" s="1"/>
      <c r="IE207" s="1"/>
      <c r="IF207" s="1"/>
      <c r="IG207" s="1"/>
      <c r="IH207" s="1"/>
      <c r="II207" s="1"/>
      <c r="IJ207" s="1"/>
      <c r="IK207" s="1"/>
      <c r="IL207" s="1"/>
      <c r="IM207" s="1"/>
      <c r="IN207" s="1"/>
      <c r="IO207" s="1"/>
      <c r="IP207" s="1"/>
      <c r="IQ207" s="1"/>
      <c r="IR207" s="1"/>
      <c r="IS207" s="1"/>
      <c r="IT207" s="1"/>
      <c r="IU207" s="1"/>
      <c r="IV207" s="1"/>
      <c r="IW207" s="1"/>
      <c r="IX207" s="1"/>
    </row>
    <row r="208" spans="4:258" x14ac:dyDescent="0.4">
      <c r="D208" s="2">
        <v>44001</v>
      </c>
      <c r="E208" s="1" t="s">
        <v>1526</v>
      </c>
      <c r="F208" s="1" t="s">
        <v>7</v>
      </c>
      <c r="G208" s="1" t="s">
        <v>21</v>
      </c>
      <c r="H208" s="1" t="s">
        <v>642</v>
      </c>
      <c r="I208" s="1" t="s">
        <v>1534</v>
      </c>
      <c r="J208" s="1" t="s">
        <v>1049</v>
      </c>
      <c r="K208" s="1" t="s">
        <v>1228</v>
      </c>
      <c r="L208" s="1" t="s">
        <v>374</v>
      </c>
      <c r="M208" s="1" t="s">
        <v>1227</v>
      </c>
      <c r="N208" s="1" t="s">
        <v>1225</v>
      </c>
      <c r="O208" s="1">
        <v>0.86</v>
      </c>
      <c r="P208" s="1" t="s">
        <v>1529</v>
      </c>
      <c r="Q208" s="1" t="s">
        <v>1527</v>
      </c>
      <c r="R208" s="1" t="s">
        <v>1535</v>
      </c>
      <c r="S208" s="1" t="s">
        <v>339</v>
      </c>
      <c r="T208" s="1" t="s">
        <v>60</v>
      </c>
      <c r="U208" s="1" t="s">
        <v>68</v>
      </c>
      <c r="V208" s="1" t="s">
        <v>61</v>
      </c>
      <c r="W208" s="1" t="s">
        <v>61</v>
      </c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  <c r="EG208" s="1"/>
      <c r="EH208" s="1"/>
      <c r="EI208" s="1"/>
      <c r="EJ208" s="1"/>
      <c r="EK208" s="1"/>
      <c r="EL208" s="1"/>
      <c r="EM208" s="1"/>
      <c r="EN208" s="1"/>
      <c r="EO208" s="1"/>
      <c r="EP208" s="1"/>
      <c r="EQ208" s="1"/>
      <c r="ER208" s="1"/>
      <c r="ES208" s="1"/>
      <c r="ET208" s="1"/>
      <c r="EU208" s="1"/>
      <c r="EV208" s="1"/>
      <c r="EW208" s="1"/>
      <c r="EX208" s="1"/>
      <c r="EY208" s="1"/>
      <c r="EZ208" s="1"/>
      <c r="FA208" s="1"/>
      <c r="FB208" s="1"/>
      <c r="FC208" s="1"/>
      <c r="FD208" s="1"/>
      <c r="FE208" s="1"/>
      <c r="FF208" s="1"/>
      <c r="FG208" s="1"/>
      <c r="FH208" s="1"/>
      <c r="FI208" s="1"/>
      <c r="FJ208" s="1"/>
      <c r="FK208" s="1"/>
      <c r="FL208" s="1"/>
      <c r="FM208" s="1"/>
      <c r="FN208" s="1"/>
      <c r="FO208" s="1"/>
      <c r="FP208" s="1"/>
      <c r="FQ208" s="1"/>
      <c r="FR208" s="1"/>
      <c r="FS208" s="1"/>
      <c r="FT208" s="1"/>
      <c r="FU208" s="1"/>
      <c r="FV208" s="1"/>
      <c r="FW208" s="1"/>
      <c r="FX208" s="1"/>
      <c r="FY208" s="1"/>
      <c r="FZ208" s="1"/>
      <c r="GA208" s="1"/>
      <c r="GB208" s="1"/>
      <c r="GC208" s="1"/>
      <c r="GD208" s="1"/>
      <c r="GE208" s="1"/>
      <c r="GF208" s="1"/>
      <c r="GG208" s="1"/>
      <c r="GH208" s="1"/>
      <c r="GI208" s="1"/>
      <c r="GJ208" s="1"/>
      <c r="GK208" s="1"/>
      <c r="GL208" s="1"/>
      <c r="GM208" s="1"/>
      <c r="GN208" s="1"/>
      <c r="GO208" s="1"/>
      <c r="GP208" s="1"/>
      <c r="GQ208" s="1"/>
      <c r="GR208" s="1"/>
      <c r="GS208" s="1"/>
      <c r="GT208" s="1"/>
      <c r="GU208" s="1"/>
      <c r="GV208" s="1"/>
      <c r="GW208" s="1"/>
      <c r="GX208" s="1"/>
      <c r="GY208" s="1"/>
      <c r="GZ208" s="1"/>
      <c r="HA208" s="1"/>
      <c r="HB208" s="1"/>
      <c r="HC208" s="1"/>
      <c r="HD208" s="1"/>
      <c r="HE208" s="1"/>
      <c r="HF208" s="1"/>
      <c r="HG208" s="1"/>
      <c r="HH208" s="1"/>
      <c r="HI208" s="1"/>
      <c r="HJ208" s="1"/>
      <c r="HK208" s="1"/>
      <c r="HL208" s="1"/>
      <c r="HM208" s="1"/>
      <c r="HN208" s="1"/>
      <c r="HO208" s="1"/>
      <c r="HP208" s="1"/>
      <c r="HQ208" s="1"/>
      <c r="HR208" s="1"/>
      <c r="HS208" s="1"/>
      <c r="HT208" s="1"/>
      <c r="HU208" s="1"/>
      <c r="HV208" s="1"/>
      <c r="HW208" s="1"/>
      <c r="HX208" s="1"/>
      <c r="HY208" s="1"/>
      <c r="HZ208" s="1"/>
      <c r="IA208" s="1"/>
      <c r="IB208" s="1"/>
      <c r="IC208" s="1"/>
      <c r="ID208" s="1"/>
      <c r="IE208" s="1"/>
      <c r="IF208" s="1"/>
      <c r="IG208" s="1"/>
      <c r="IH208" s="1"/>
      <c r="II208" s="1"/>
      <c r="IJ208" s="1"/>
      <c r="IK208" s="1"/>
      <c r="IL208" s="1"/>
      <c r="IM208" s="1"/>
      <c r="IN208" s="1"/>
      <c r="IO208" s="1"/>
      <c r="IP208" s="1"/>
      <c r="IQ208" s="1"/>
      <c r="IR208" s="1"/>
      <c r="IS208" s="1"/>
      <c r="IT208" s="1"/>
      <c r="IU208" s="1"/>
      <c r="IV208" s="1"/>
      <c r="IW208" s="1"/>
      <c r="IX208" s="1"/>
    </row>
    <row r="209" spans="4:258" x14ac:dyDescent="0.4">
      <c r="D209" s="2">
        <v>44001</v>
      </c>
      <c r="E209" s="1" t="s">
        <v>1528</v>
      </c>
      <c r="F209" s="1" t="s">
        <v>147</v>
      </c>
      <c r="G209" s="1" t="s">
        <v>82</v>
      </c>
      <c r="H209" s="1" t="s">
        <v>529</v>
      </c>
      <c r="I209" s="1" t="s">
        <v>638</v>
      </c>
      <c r="J209" s="1" t="s">
        <v>1213</v>
      </c>
      <c r="K209" s="1" t="s">
        <v>1530</v>
      </c>
      <c r="L209" s="1" t="s">
        <v>622</v>
      </c>
      <c r="M209" s="1" t="s">
        <v>1532</v>
      </c>
      <c r="N209" s="1" t="s">
        <v>846</v>
      </c>
      <c r="O209" s="1">
        <v>0.86</v>
      </c>
      <c r="P209" s="1" t="s">
        <v>1533</v>
      </c>
      <c r="Q209" s="1" t="s">
        <v>1531</v>
      </c>
      <c r="R209" s="1" t="s">
        <v>1538</v>
      </c>
      <c r="S209" s="1" t="s">
        <v>339</v>
      </c>
      <c r="T209" s="1" t="s">
        <v>60</v>
      </c>
      <c r="U209" s="1" t="s">
        <v>68</v>
      </c>
      <c r="V209" s="1" t="s">
        <v>61</v>
      </c>
      <c r="W209" s="1" t="s">
        <v>61</v>
      </c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  <c r="EG209" s="1"/>
      <c r="EH209" s="1"/>
      <c r="EI209" s="1"/>
      <c r="EJ209" s="1"/>
      <c r="EK209" s="1"/>
      <c r="EL209" s="1"/>
      <c r="EM209" s="1"/>
      <c r="EN209" s="1"/>
      <c r="EO209" s="1"/>
      <c r="EP209" s="1"/>
      <c r="EQ209" s="1"/>
      <c r="ER209" s="1"/>
      <c r="ES209" s="1"/>
      <c r="ET209" s="1"/>
      <c r="EU209" s="1"/>
      <c r="EV209" s="1"/>
      <c r="EW209" s="1"/>
      <c r="EX209" s="1"/>
      <c r="EY209" s="1"/>
      <c r="EZ209" s="1"/>
      <c r="FA209" s="1"/>
      <c r="FB209" s="1"/>
      <c r="FC209" s="1"/>
      <c r="FD209" s="1"/>
      <c r="FE209" s="1"/>
      <c r="FF209" s="1"/>
      <c r="FG209" s="1"/>
      <c r="FH209" s="1"/>
      <c r="FI209" s="1"/>
      <c r="FJ209" s="1"/>
      <c r="FK209" s="1"/>
      <c r="FL209" s="1"/>
      <c r="FM209" s="1"/>
      <c r="FN209" s="1"/>
      <c r="FO209" s="1"/>
      <c r="FP209" s="1"/>
      <c r="FQ209" s="1"/>
      <c r="FR209" s="1"/>
      <c r="FS209" s="1"/>
      <c r="FT209" s="1"/>
      <c r="FU209" s="1"/>
      <c r="FV209" s="1"/>
      <c r="FW209" s="1"/>
      <c r="FX209" s="1"/>
      <c r="FY209" s="1"/>
      <c r="FZ209" s="1"/>
      <c r="GA209" s="1"/>
      <c r="GB209" s="1"/>
      <c r="GC209" s="1"/>
      <c r="GD209" s="1"/>
      <c r="GE209" s="1"/>
      <c r="GF209" s="1"/>
      <c r="GG209" s="1"/>
      <c r="GH209" s="1"/>
      <c r="GI209" s="1"/>
      <c r="GJ209" s="1"/>
      <c r="GK209" s="1"/>
      <c r="GL209" s="1"/>
      <c r="GM209" s="1"/>
      <c r="GN209" s="1"/>
      <c r="GO209" s="1"/>
      <c r="GP209" s="1"/>
      <c r="GQ209" s="1"/>
      <c r="GR209" s="1"/>
      <c r="GS209" s="1"/>
      <c r="GT209" s="1"/>
      <c r="GU209" s="1"/>
      <c r="GV209" s="1"/>
      <c r="GW209" s="1"/>
      <c r="GX209" s="1"/>
      <c r="GY209" s="1"/>
      <c r="GZ209" s="1"/>
      <c r="HA209" s="1"/>
      <c r="HB209" s="1"/>
      <c r="HC209" s="1"/>
      <c r="HD209" s="1"/>
      <c r="HE209" s="1"/>
      <c r="HF209" s="1"/>
      <c r="HG209" s="1"/>
      <c r="HH209" s="1"/>
      <c r="HI209" s="1"/>
      <c r="HJ209" s="1"/>
      <c r="HK209" s="1"/>
      <c r="HL209" s="1"/>
      <c r="HM209" s="1"/>
      <c r="HN209" s="1"/>
      <c r="HO209" s="1"/>
      <c r="HP209" s="1"/>
      <c r="HQ209" s="1"/>
      <c r="HR209" s="1"/>
      <c r="HS209" s="1"/>
      <c r="HT209" s="1"/>
      <c r="HU209" s="1"/>
      <c r="HV209" s="1"/>
      <c r="HW209" s="1"/>
      <c r="HX209" s="1"/>
      <c r="HY209" s="1"/>
      <c r="HZ209" s="1"/>
      <c r="IA209" s="1"/>
      <c r="IB209" s="1"/>
      <c r="IC209" s="1"/>
      <c r="ID209" s="1"/>
      <c r="IE209" s="1"/>
      <c r="IF209" s="1"/>
      <c r="IG209" s="1"/>
      <c r="IH209" s="1"/>
      <c r="II209" s="1"/>
      <c r="IJ209" s="1"/>
      <c r="IK209" s="1"/>
      <c r="IL209" s="1"/>
      <c r="IM209" s="1"/>
      <c r="IN209" s="1"/>
      <c r="IO209" s="1"/>
      <c r="IP209" s="1"/>
      <c r="IQ209" s="1"/>
      <c r="IR209" s="1"/>
      <c r="IS209" s="1"/>
      <c r="IT209" s="1"/>
      <c r="IU209" s="1"/>
      <c r="IV209" s="1"/>
      <c r="IW209" s="1"/>
      <c r="IX209" s="1"/>
    </row>
    <row r="210" spans="4:258" x14ac:dyDescent="0.4">
      <c r="D210" s="2">
        <v>44001</v>
      </c>
      <c r="E210" s="1" t="s">
        <v>1542</v>
      </c>
      <c r="F210" s="1" t="s">
        <v>467</v>
      </c>
      <c r="G210" s="1" t="s">
        <v>115</v>
      </c>
      <c r="H210" s="1" t="s">
        <v>548</v>
      </c>
      <c r="I210" s="1" t="s">
        <v>694</v>
      </c>
      <c r="J210" s="1" t="s">
        <v>1540</v>
      </c>
      <c r="K210" s="1" t="s">
        <v>1536</v>
      </c>
      <c r="L210" s="1" t="s">
        <v>1059</v>
      </c>
      <c r="M210" s="1" t="s">
        <v>855</v>
      </c>
      <c r="N210" s="1" t="s">
        <v>77</v>
      </c>
      <c r="O210" s="1">
        <v>0.87</v>
      </c>
      <c r="P210" s="1" t="s">
        <v>1544</v>
      </c>
      <c r="Q210" s="1" t="s">
        <v>1541</v>
      </c>
      <c r="R210" s="1" t="s">
        <v>1543</v>
      </c>
      <c r="S210" s="1" t="s">
        <v>339</v>
      </c>
      <c r="T210" s="1" t="s">
        <v>60</v>
      </c>
      <c r="U210" s="1" t="s">
        <v>68</v>
      </c>
      <c r="V210" s="1" t="s">
        <v>61</v>
      </c>
      <c r="W210" s="1" t="s">
        <v>61</v>
      </c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  <c r="EG210" s="1"/>
      <c r="EH210" s="1"/>
      <c r="EI210" s="1"/>
      <c r="EJ210" s="1"/>
      <c r="EK210" s="1"/>
      <c r="EL210" s="1"/>
      <c r="EM210" s="1"/>
      <c r="EN210" s="1"/>
      <c r="EO210" s="1"/>
      <c r="EP210" s="1"/>
      <c r="EQ210" s="1"/>
      <c r="ER210" s="1"/>
      <c r="ES210" s="1"/>
      <c r="ET210" s="1"/>
      <c r="EU210" s="1"/>
      <c r="EV210" s="1"/>
      <c r="EW210" s="1"/>
      <c r="EX210" s="1"/>
      <c r="EY210" s="1"/>
      <c r="EZ210" s="1"/>
      <c r="FA210" s="1"/>
      <c r="FB210" s="1"/>
      <c r="FC210" s="1"/>
      <c r="FD210" s="1"/>
      <c r="FE210" s="1"/>
      <c r="FF210" s="1"/>
      <c r="FG210" s="1"/>
      <c r="FH210" s="1"/>
      <c r="FI210" s="1"/>
      <c r="FJ210" s="1"/>
      <c r="FK210" s="1"/>
      <c r="FL210" s="1"/>
      <c r="FM210" s="1"/>
      <c r="FN210" s="1"/>
      <c r="FO210" s="1"/>
      <c r="FP210" s="1"/>
      <c r="FQ210" s="1"/>
      <c r="FR210" s="1"/>
      <c r="FS210" s="1"/>
      <c r="FT210" s="1"/>
      <c r="FU210" s="1"/>
      <c r="FV210" s="1"/>
      <c r="FW210" s="1"/>
      <c r="FX210" s="1"/>
      <c r="FY210" s="1"/>
      <c r="FZ210" s="1"/>
      <c r="GA210" s="1"/>
      <c r="GB210" s="1"/>
      <c r="GC210" s="1"/>
      <c r="GD210" s="1"/>
      <c r="GE210" s="1"/>
      <c r="GF210" s="1"/>
      <c r="GG210" s="1"/>
      <c r="GH210" s="1"/>
      <c r="GI210" s="1"/>
      <c r="GJ210" s="1"/>
      <c r="GK210" s="1"/>
      <c r="GL210" s="1"/>
      <c r="GM210" s="1"/>
      <c r="GN210" s="1"/>
      <c r="GO210" s="1"/>
      <c r="GP210" s="1"/>
      <c r="GQ210" s="1"/>
      <c r="GR210" s="1"/>
      <c r="GS210" s="1"/>
      <c r="GT210" s="1"/>
      <c r="GU210" s="1"/>
      <c r="GV210" s="1"/>
      <c r="GW210" s="1"/>
      <c r="GX210" s="1"/>
      <c r="GY210" s="1"/>
      <c r="GZ210" s="1"/>
      <c r="HA210" s="1"/>
      <c r="HB210" s="1"/>
      <c r="HC210" s="1"/>
      <c r="HD210" s="1"/>
      <c r="HE210" s="1"/>
      <c r="HF210" s="1"/>
      <c r="HG210" s="1"/>
      <c r="HH210" s="1"/>
      <c r="HI210" s="1"/>
      <c r="HJ210" s="1"/>
      <c r="HK210" s="1"/>
      <c r="HL210" s="1"/>
      <c r="HM210" s="1"/>
      <c r="HN210" s="1"/>
      <c r="HO210" s="1"/>
      <c r="HP210" s="1"/>
      <c r="HQ210" s="1"/>
      <c r="HR210" s="1"/>
      <c r="HS210" s="1"/>
      <c r="HT210" s="1"/>
      <c r="HU210" s="1"/>
      <c r="HV210" s="1"/>
      <c r="HW210" s="1"/>
      <c r="HX210" s="1"/>
      <c r="HY210" s="1"/>
      <c r="HZ210" s="1"/>
      <c r="IA210" s="1"/>
      <c r="IB210" s="1"/>
      <c r="IC210" s="1"/>
      <c r="ID210" s="1"/>
      <c r="IE210" s="1"/>
      <c r="IF210" s="1"/>
      <c r="IG210" s="1"/>
      <c r="IH210" s="1"/>
      <c r="II210" s="1"/>
      <c r="IJ210" s="1"/>
      <c r="IK210" s="1"/>
      <c r="IL210" s="1"/>
      <c r="IM210" s="1"/>
      <c r="IN210" s="1"/>
      <c r="IO210" s="1"/>
      <c r="IP210" s="1"/>
      <c r="IQ210" s="1"/>
      <c r="IR210" s="1"/>
      <c r="IS210" s="1"/>
      <c r="IT210" s="1"/>
      <c r="IU210" s="1"/>
      <c r="IV210" s="1"/>
      <c r="IW210" s="1"/>
      <c r="IX210" s="1"/>
    </row>
    <row r="211" spans="4:258" x14ac:dyDescent="0.4">
      <c r="D211" s="2">
        <v>44001</v>
      </c>
      <c r="E211" s="1" t="s">
        <v>1539</v>
      </c>
      <c r="F211" s="1" t="s">
        <v>467</v>
      </c>
      <c r="G211" s="1" t="s">
        <v>490</v>
      </c>
      <c r="H211" s="1" t="s">
        <v>155</v>
      </c>
      <c r="I211" s="1" t="s">
        <v>385</v>
      </c>
      <c r="J211" s="1" t="s">
        <v>621</v>
      </c>
      <c r="K211" s="1" t="s">
        <v>383</v>
      </c>
      <c r="L211" s="1" t="s">
        <v>1063</v>
      </c>
      <c r="M211" s="1" t="s">
        <v>855</v>
      </c>
      <c r="N211" s="1" t="s">
        <v>378</v>
      </c>
      <c r="O211" s="1">
        <v>0.86</v>
      </c>
      <c r="P211" s="1" t="s">
        <v>1537</v>
      </c>
      <c r="Q211" s="1" t="s">
        <v>1549</v>
      </c>
      <c r="R211" s="1" t="s">
        <v>1550</v>
      </c>
      <c r="S211" s="1" t="s">
        <v>339</v>
      </c>
      <c r="T211" s="1" t="s">
        <v>60</v>
      </c>
      <c r="U211" s="1" t="s">
        <v>68</v>
      </c>
      <c r="V211" s="1" t="s">
        <v>61</v>
      </c>
      <c r="W211" s="1" t="s">
        <v>61</v>
      </c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  <c r="EG211" s="1"/>
      <c r="EH211" s="1"/>
      <c r="EI211" s="1"/>
      <c r="EJ211" s="1"/>
      <c r="EK211" s="1"/>
      <c r="EL211" s="1"/>
      <c r="EM211" s="1"/>
      <c r="EN211" s="1"/>
      <c r="EO211" s="1"/>
      <c r="EP211" s="1"/>
      <c r="EQ211" s="1"/>
      <c r="ER211" s="1"/>
      <c r="ES211" s="1"/>
      <c r="ET211" s="1"/>
      <c r="EU211" s="1"/>
      <c r="EV211" s="1"/>
      <c r="EW211" s="1"/>
      <c r="EX211" s="1"/>
      <c r="EY211" s="1"/>
      <c r="EZ211" s="1"/>
      <c r="FA211" s="1"/>
      <c r="FB211" s="1"/>
      <c r="FC211" s="1"/>
      <c r="FD211" s="1"/>
      <c r="FE211" s="1"/>
      <c r="FF211" s="1"/>
      <c r="FG211" s="1"/>
      <c r="FH211" s="1"/>
      <c r="FI211" s="1"/>
      <c r="FJ211" s="1"/>
      <c r="FK211" s="1"/>
      <c r="FL211" s="1"/>
      <c r="FM211" s="1"/>
      <c r="FN211" s="1"/>
      <c r="FO211" s="1"/>
      <c r="FP211" s="1"/>
      <c r="FQ211" s="1"/>
      <c r="FR211" s="1"/>
      <c r="FS211" s="1"/>
      <c r="FT211" s="1"/>
      <c r="FU211" s="1"/>
      <c r="FV211" s="1"/>
      <c r="FW211" s="1"/>
      <c r="FX211" s="1"/>
      <c r="FY211" s="1"/>
      <c r="FZ211" s="1"/>
      <c r="GA211" s="1"/>
      <c r="GB211" s="1"/>
      <c r="GC211" s="1"/>
      <c r="GD211" s="1"/>
      <c r="GE211" s="1"/>
      <c r="GF211" s="1"/>
      <c r="GG211" s="1"/>
      <c r="GH211" s="1"/>
      <c r="GI211" s="1"/>
      <c r="GJ211" s="1"/>
      <c r="GK211" s="1"/>
      <c r="GL211" s="1"/>
      <c r="GM211" s="1"/>
      <c r="GN211" s="1"/>
      <c r="GO211" s="1"/>
      <c r="GP211" s="1"/>
      <c r="GQ211" s="1"/>
      <c r="GR211" s="1"/>
      <c r="GS211" s="1"/>
      <c r="GT211" s="1"/>
      <c r="GU211" s="1"/>
      <c r="GV211" s="1"/>
      <c r="GW211" s="1"/>
      <c r="GX211" s="1"/>
      <c r="GY211" s="1"/>
      <c r="GZ211" s="1"/>
      <c r="HA211" s="1"/>
      <c r="HB211" s="1"/>
      <c r="HC211" s="1"/>
      <c r="HD211" s="1"/>
      <c r="HE211" s="1"/>
      <c r="HF211" s="1"/>
      <c r="HG211" s="1"/>
      <c r="HH211" s="1"/>
      <c r="HI211" s="1"/>
      <c r="HJ211" s="1"/>
      <c r="HK211" s="1"/>
      <c r="HL211" s="1"/>
      <c r="HM211" s="1"/>
      <c r="HN211" s="1"/>
      <c r="HO211" s="1"/>
      <c r="HP211" s="1"/>
      <c r="HQ211" s="1"/>
      <c r="HR211" s="1"/>
      <c r="HS211" s="1"/>
      <c r="HT211" s="1"/>
      <c r="HU211" s="1"/>
      <c r="HV211" s="1"/>
      <c r="HW211" s="1"/>
      <c r="HX211" s="1"/>
      <c r="HY211" s="1"/>
      <c r="HZ211" s="1"/>
      <c r="IA211" s="1"/>
      <c r="IB211" s="1"/>
      <c r="IC211" s="1"/>
      <c r="ID211" s="1"/>
      <c r="IE211" s="1"/>
      <c r="IF211" s="1"/>
      <c r="IG211" s="1"/>
      <c r="IH211" s="1"/>
      <c r="II211" s="1"/>
      <c r="IJ211" s="1"/>
      <c r="IK211" s="1"/>
      <c r="IL211" s="1"/>
      <c r="IM211" s="1"/>
      <c r="IN211" s="1"/>
      <c r="IO211" s="1"/>
      <c r="IP211" s="1"/>
      <c r="IQ211" s="1"/>
      <c r="IR211" s="1"/>
      <c r="IS211" s="1"/>
      <c r="IT211" s="1"/>
      <c r="IU211" s="1"/>
      <c r="IV211" s="1"/>
      <c r="IW211" s="1"/>
      <c r="IX211" s="1"/>
    </row>
    <row r="212" spans="4:258" x14ac:dyDescent="0.4">
      <c r="D212" s="2">
        <v>44001</v>
      </c>
      <c r="E212" s="1" t="s">
        <v>1548</v>
      </c>
      <c r="F212" s="1" t="s">
        <v>120</v>
      </c>
      <c r="G212" s="1" t="s">
        <v>461</v>
      </c>
      <c r="H212" s="1" t="s">
        <v>448</v>
      </c>
      <c r="I212" s="1" t="s">
        <v>385</v>
      </c>
      <c r="J212" s="1" t="s">
        <v>1552</v>
      </c>
      <c r="K212" s="1" t="s">
        <v>1545</v>
      </c>
      <c r="L212" s="1" t="s">
        <v>1551</v>
      </c>
      <c r="M212" s="1" t="s">
        <v>396</v>
      </c>
      <c r="N212" s="1" t="s">
        <v>372</v>
      </c>
      <c r="O212" s="1">
        <v>0.86</v>
      </c>
      <c r="P212" s="1" t="s">
        <v>1547</v>
      </c>
      <c r="Q212" s="1" t="s">
        <v>1546</v>
      </c>
      <c r="R212" s="1" t="s">
        <v>1553</v>
      </c>
      <c r="S212" s="1" t="s">
        <v>339</v>
      </c>
      <c r="T212" s="1" t="s">
        <v>60</v>
      </c>
      <c r="U212" s="1" t="s">
        <v>68</v>
      </c>
      <c r="V212" s="1" t="s">
        <v>61</v>
      </c>
      <c r="W212" s="1" t="s">
        <v>61</v>
      </c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  <c r="EG212" s="1"/>
      <c r="EH212" s="1"/>
      <c r="EI212" s="1"/>
      <c r="EJ212" s="1"/>
      <c r="EK212" s="1"/>
      <c r="EL212" s="1"/>
      <c r="EM212" s="1"/>
      <c r="EN212" s="1"/>
      <c r="EO212" s="1"/>
      <c r="EP212" s="1"/>
      <c r="EQ212" s="1"/>
      <c r="ER212" s="1"/>
      <c r="ES212" s="1"/>
      <c r="ET212" s="1"/>
      <c r="EU212" s="1"/>
      <c r="EV212" s="1"/>
      <c r="EW212" s="1"/>
      <c r="EX212" s="1"/>
      <c r="EY212" s="1"/>
      <c r="EZ212" s="1"/>
      <c r="FA212" s="1"/>
      <c r="FB212" s="1"/>
      <c r="FC212" s="1"/>
      <c r="FD212" s="1"/>
      <c r="FE212" s="1"/>
      <c r="FF212" s="1"/>
      <c r="FG212" s="1"/>
      <c r="FH212" s="1"/>
      <c r="FI212" s="1"/>
      <c r="FJ212" s="1"/>
      <c r="FK212" s="1"/>
      <c r="FL212" s="1"/>
      <c r="FM212" s="1"/>
      <c r="FN212" s="1"/>
      <c r="FO212" s="1"/>
      <c r="FP212" s="1"/>
      <c r="FQ212" s="1"/>
      <c r="FR212" s="1"/>
      <c r="FS212" s="1"/>
      <c r="FT212" s="1"/>
      <c r="FU212" s="1"/>
      <c r="FV212" s="1"/>
      <c r="FW212" s="1"/>
      <c r="FX212" s="1"/>
      <c r="FY212" s="1"/>
      <c r="FZ212" s="1"/>
      <c r="GA212" s="1"/>
      <c r="GB212" s="1"/>
      <c r="GC212" s="1"/>
      <c r="GD212" s="1"/>
      <c r="GE212" s="1"/>
      <c r="GF212" s="1"/>
      <c r="GG212" s="1"/>
      <c r="GH212" s="1"/>
      <c r="GI212" s="1"/>
      <c r="GJ212" s="1"/>
      <c r="GK212" s="1"/>
      <c r="GL212" s="1"/>
      <c r="GM212" s="1"/>
      <c r="GN212" s="1"/>
      <c r="GO212" s="1"/>
      <c r="GP212" s="1"/>
      <c r="GQ212" s="1"/>
      <c r="GR212" s="1"/>
      <c r="GS212" s="1"/>
      <c r="GT212" s="1"/>
      <c r="GU212" s="1"/>
      <c r="GV212" s="1"/>
      <c r="GW212" s="1"/>
      <c r="GX212" s="1"/>
      <c r="GY212" s="1"/>
      <c r="GZ212" s="1"/>
      <c r="HA212" s="1"/>
      <c r="HB212" s="1"/>
      <c r="HC212" s="1"/>
      <c r="HD212" s="1"/>
      <c r="HE212" s="1"/>
      <c r="HF212" s="1"/>
      <c r="HG212" s="1"/>
      <c r="HH212" s="1"/>
      <c r="HI212" s="1"/>
      <c r="HJ212" s="1"/>
      <c r="HK212" s="1"/>
      <c r="HL212" s="1"/>
      <c r="HM212" s="1"/>
      <c r="HN212" s="1"/>
      <c r="HO212" s="1"/>
      <c r="HP212" s="1"/>
      <c r="HQ212" s="1"/>
      <c r="HR212" s="1"/>
      <c r="HS212" s="1"/>
      <c r="HT212" s="1"/>
      <c r="HU212" s="1"/>
      <c r="HV212" s="1"/>
      <c r="HW212" s="1"/>
      <c r="HX212" s="1"/>
      <c r="HY212" s="1"/>
      <c r="HZ212" s="1"/>
      <c r="IA212" s="1"/>
      <c r="IB212" s="1"/>
      <c r="IC212" s="1"/>
      <c r="ID212" s="1"/>
      <c r="IE212" s="1"/>
      <c r="IF212" s="1"/>
      <c r="IG212" s="1"/>
      <c r="IH212" s="1"/>
      <c r="II212" s="1"/>
      <c r="IJ212" s="1"/>
      <c r="IK212" s="1"/>
      <c r="IL212" s="1"/>
      <c r="IM212" s="1"/>
      <c r="IN212" s="1"/>
      <c r="IO212" s="1"/>
      <c r="IP212" s="1"/>
      <c r="IQ212" s="1"/>
      <c r="IR212" s="1"/>
      <c r="IS212" s="1"/>
      <c r="IT212" s="1"/>
      <c r="IU212" s="1"/>
      <c r="IV212" s="1"/>
      <c r="IW212" s="1"/>
      <c r="IX212" s="1"/>
    </row>
    <row r="213" spans="4:258" x14ac:dyDescent="0.4">
      <c r="D213" s="2">
        <v>44001</v>
      </c>
      <c r="E213" s="1" t="s">
        <v>1559</v>
      </c>
      <c r="F213" s="1" t="s">
        <v>477</v>
      </c>
      <c r="G213" s="1" t="s">
        <v>147</v>
      </c>
      <c r="H213" s="1" t="s">
        <v>548</v>
      </c>
      <c r="I213" s="1" t="s">
        <v>715</v>
      </c>
      <c r="J213" s="1" t="s">
        <v>1070</v>
      </c>
      <c r="K213" s="1" t="s">
        <v>55</v>
      </c>
      <c r="L213" s="1" t="s">
        <v>864</v>
      </c>
      <c r="M213" s="1" t="s">
        <v>64</v>
      </c>
      <c r="N213" s="1" t="s">
        <v>63</v>
      </c>
      <c r="O213" s="1">
        <v>0.86</v>
      </c>
      <c r="P213" s="1" t="s">
        <v>1555</v>
      </c>
      <c r="Q213" s="1" t="s">
        <v>1560</v>
      </c>
      <c r="R213" s="1" t="s">
        <v>1558</v>
      </c>
      <c r="S213" s="1" t="s">
        <v>339</v>
      </c>
      <c r="T213" s="1" t="s">
        <v>60</v>
      </c>
      <c r="U213" s="1" t="s">
        <v>68</v>
      </c>
      <c r="V213" s="1" t="s">
        <v>61</v>
      </c>
      <c r="W213" s="1" t="s">
        <v>61</v>
      </c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  <c r="EG213" s="1"/>
      <c r="EH213" s="1"/>
      <c r="EI213" s="1"/>
      <c r="EJ213" s="1"/>
      <c r="EK213" s="1"/>
      <c r="EL213" s="1"/>
      <c r="EM213" s="1"/>
      <c r="EN213" s="1"/>
      <c r="EO213" s="1"/>
      <c r="EP213" s="1"/>
      <c r="EQ213" s="1"/>
      <c r="ER213" s="1"/>
      <c r="ES213" s="1"/>
      <c r="ET213" s="1"/>
      <c r="EU213" s="1"/>
      <c r="EV213" s="1"/>
      <c r="EW213" s="1"/>
      <c r="EX213" s="1"/>
      <c r="EY213" s="1"/>
      <c r="EZ213" s="1"/>
      <c r="FA213" s="1"/>
      <c r="FB213" s="1"/>
      <c r="FC213" s="1"/>
      <c r="FD213" s="1"/>
      <c r="FE213" s="1"/>
      <c r="FF213" s="1"/>
      <c r="FG213" s="1"/>
      <c r="FH213" s="1"/>
      <c r="FI213" s="1"/>
      <c r="FJ213" s="1"/>
      <c r="FK213" s="1"/>
      <c r="FL213" s="1"/>
      <c r="FM213" s="1"/>
      <c r="FN213" s="1"/>
      <c r="FO213" s="1"/>
      <c r="FP213" s="1"/>
      <c r="FQ213" s="1"/>
      <c r="FR213" s="1"/>
      <c r="FS213" s="1"/>
      <c r="FT213" s="1"/>
      <c r="FU213" s="1"/>
      <c r="FV213" s="1"/>
      <c r="FW213" s="1"/>
      <c r="FX213" s="1"/>
      <c r="FY213" s="1"/>
      <c r="FZ213" s="1"/>
      <c r="GA213" s="1"/>
      <c r="GB213" s="1"/>
      <c r="GC213" s="1"/>
      <c r="GD213" s="1"/>
      <c r="GE213" s="1"/>
      <c r="GF213" s="1"/>
      <c r="GG213" s="1"/>
      <c r="GH213" s="1"/>
      <c r="GI213" s="1"/>
      <c r="GJ213" s="1"/>
      <c r="GK213" s="1"/>
      <c r="GL213" s="1"/>
      <c r="GM213" s="1"/>
      <c r="GN213" s="1"/>
      <c r="GO213" s="1"/>
      <c r="GP213" s="1"/>
      <c r="GQ213" s="1"/>
      <c r="GR213" s="1"/>
      <c r="GS213" s="1"/>
      <c r="GT213" s="1"/>
      <c r="GU213" s="1"/>
      <c r="GV213" s="1"/>
      <c r="GW213" s="1"/>
      <c r="GX213" s="1"/>
      <c r="GY213" s="1"/>
      <c r="GZ213" s="1"/>
      <c r="HA213" s="1"/>
      <c r="HB213" s="1"/>
      <c r="HC213" s="1"/>
      <c r="HD213" s="1"/>
      <c r="HE213" s="1"/>
      <c r="HF213" s="1"/>
      <c r="HG213" s="1"/>
      <c r="HH213" s="1"/>
      <c r="HI213" s="1"/>
      <c r="HJ213" s="1"/>
      <c r="HK213" s="1"/>
      <c r="HL213" s="1"/>
      <c r="HM213" s="1"/>
      <c r="HN213" s="1"/>
      <c r="HO213" s="1"/>
      <c r="HP213" s="1"/>
      <c r="HQ213" s="1"/>
      <c r="HR213" s="1"/>
      <c r="HS213" s="1"/>
      <c r="HT213" s="1"/>
      <c r="HU213" s="1"/>
      <c r="HV213" s="1"/>
      <c r="HW213" s="1"/>
      <c r="HX213" s="1"/>
      <c r="HY213" s="1"/>
      <c r="HZ213" s="1"/>
      <c r="IA213" s="1"/>
      <c r="IB213" s="1"/>
      <c r="IC213" s="1"/>
      <c r="ID213" s="1"/>
      <c r="IE213" s="1"/>
      <c r="IF213" s="1"/>
      <c r="IG213" s="1"/>
      <c r="IH213" s="1"/>
      <c r="II213" s="1"/>
      <c r="IJ213" s="1"/>
      <c r="IK213" s="1"/>
      <c r="IL213" s="1"/>
      <c r="IM213" s="1"/>
      <c r="IN213" s="1"/>
      <c r="IO213" s="1"/>
      <c r="IP213" s="1"/>
      <c r="IQ213" s="1"/>
      <c r="IR213" s="1"/>
      <c r="IS213" s="1"/>
      <c r="IT213" s="1"/>
      <c r="IU213" s="1"/>
      <c r="IV213" s="1"/>
      <c r="IW213" s="1"/>
      <c r="IX213" s="1"/>
    </row>
    <row r="214" spans="4:258" x14ac:dyDescent="0.4">
      <c r="D214" s="2">
        <v>44001</v>
      </c>
      <c r="E214" s="1" t="s">
        <v>1561</v>
      </c>
      <c r="F214" s="1" t="s">
        <v>7</v>
      </c>
      <c r="G214" s="1" t="s">
        <v>490</v>
      </c>
      <c r="H214" s="1" t="s">
        <v>642</v>
      </c>
      <c r="I214" s="1" t="s">
        <v>699</v>
      </c>
      <c r="J214" s="1" t="s">
        <v>398</v>
      </c>
      <c r="K214" s="1" t="s">
        <v>655</v>
      </c>
      <c r="L214" s="1" t="s">
        <v>864</v>
      </c>
      <c r="M214" s="1" t="s">
        <v>64</v>
      </c>
      <c r="N214" s="1" t="s">
        <v>868</v>
      </c>
      <c r="O214" s="1">
        <v>0.86</v>
      </c>
      <c r="P214" s="1" t="s">
        <v>1556</v>
      </c>
      <c r="Q214" s="1" t="s">
        <v>1557</v>
      </c>
      <c r="R214" s="1" t="s">
        <v>1554</v>
      </c>
      <c r="S214" s="1" t="s">
        <v>339</v>
      </c>
      <c r="T214" s="1" t="s">
        <v>60</v>
      </c>
      <c r="U214" s="1" t="s">
        <v>68</v>
      </c>
      <c r="V214" s="1" t="s">
        <v>61</v>
      </c>
      <c r="W214" s="1" t="s">
        <v>61</v>
      </c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  <c r="EG214" s="1"/>
      <c r="EH214" s="1"/>
      <c r="EI214" s="1"/>
      <c r="EJ214" s="1"/>
      <c r="EK214" s="1"/>
      <c r="EL214" s="1"/>
      <c r="EM214" s="1"/>
      <c r="EN214" s="1"/>
      <c r="EO214" s="1"/>
      <c r="EP214" s="1"/>
      <c r="EQ214" s="1"/>
      <c r="ER214" s="1"/>
      <c r="ES214" s="1"/>
      <c r="ET214" s="1"/>
      <c r="EU214" s="1"/>
      <c r="EV214" s="1"/>
      <c r="EW214" s="1"/>
      <c r="EX214" s="1"/>
      <c r="EY214" s="1"/>
      <c r="EZ214" s="1"/>
      <c r="FA214" s="1"/>
      <c r="FB214" s="1"/>
      <c r="FC214" s="1"/>
      <c r="FD214" s="1"/>
      <c r="FE214" s="1"/>
      <c r="FF214" s="1"/>
      <c r="FG214" s="1"/>
      <c r="FH214" s="1"/>
      <c r="FI214" s="1"/>
      <c r="FJ214" s="1"/>
      <c r="FK214" s="1"/>
      <c r="FL214" s="1"/>
      <c r="FM214" s="1"/>
      <c r="FN214" s="1"/>
      <c r="FO214" s="1"/>
      <c r="FP214" s="1"/>
      <c r="FQ214" s="1"/>
      <c r="FR214" s="1"/>
      <c r="FS214" s="1"/>
      <c r="FT214" s="1"/>
      <c r="FU214" s="1"/>
      <c r="FV214" s="1"/>
      <c r="FW214" s="1"/>
      <c r="FX214" s="1"/>
      <c r="FY214" s="1"/>
      <c r="FZ214" s="1"/>
      <c r="GA214" s="1"/>
      <c r="GB214" s="1"/>
      <c r="GC214" s="1"/>
      <c r="GD214" s="1"/>
      <c r="GE214" s="1"/>
      <c r="GF214" s="1"/>
      <c r="GG214" s="1"/>
      <c r="GH214" s="1"/>
      <c r="GI214" s="1"/>
      <c r="GJ214" s="1"/>
      <c r="GK214" s="1"/>
      <c r="GL214" s="1"/>
      <c r="GM214" s="1"/>
      <c r="GN214" s="1"/>
      <c r="GO214" s="1"/>
      <c r="GP214" s="1"/>
      <c r="GQ214" s="1"/>
      <c r="GR214" s="1"/>
      <c r="GS214" s="1"/>
      <c r="GT214" s="1"/>
      <c r="GU214" s="1"/>
      <c r="GV214" s="1"/>
      <c r="GW214" s="1"/>
      <c r="GX214" s="1"/>
      <c r="GY214" s="1"/>
      <c r="GZ214" s="1"/>
      <c r="HA214" s="1"/>
      <c r="HB214" s="1"/>
      <c r="HC214" s="1"/>
      <c r="HD214" s="1"/>
      <c r="HE214" s="1"/>
      <c r="HF214" s="1"/>
      <c r="HG214" s="1"/>
      <c r="HH214" s="1"/>
      <c r="HI214" s="1"/>
      <c r="HJ214" s="1"/>
      <c r="HK214" s="1"/>
      <c r="HL214" s="1"/>
      <c r="HM214" s="1"/>
      <c r="HN214" s="1"/>
      <c r="HO214" s="1"/>
      <c r="HP214" s="1"/>
      <c r="HQ214" s="1"/>
      <c r="HR214" s="1"/>
      <c r="HS214" s="1"/>
      <c r="HT214" s="1"/>
      <c r="HU214" s="1"/>
      <c r="HV214" s="1"/>
      <c r="HW214" s="1"/>
      <c r="HX214" s="1"/>
      <c r="HY214" s="1"/>
      <c r="HZ214" s="1"/>
      <c r="IA214" s="1"/>
      <c r="IB214" s="1"/>
      <c r="IC214" s="1"/>
      <c r="ID214" s="1"/>
      <c r="IE214" s="1"/>
      <c r="IF214" s="1"/>
      <c r="IG214" s="1"/>
      <c r="IH214" s="1"/>
      <c r="II214" s="1"/>
      <c r="IJ214" s="1"/>
      <c r="IK214" s="1"/>
      <c r="IL214" s="1"/>
      <c r="IM214" s="1"/>
      <c r="IN214" s="1"/>
      <c r="IO214" s="1"/>
      <c r="IP214" s="1"/>
      <c r="IQ214" s="1"/>
      <c r="IR214" s="1"/>
      <c r="IS214" s="1"/>
      <c r="IT214" s="1"/>
      <c r="IU214" s="1"/>
      <c r="IV214" s="1"/>
      <c r="IW214" s="1"/>
      <c r="IX214" s="1"/>
    </row>
    <row r="215" spans="4:258" x14ac:dyDescent="0.4">
      <c r="D215" s="2">
        <v>44001</v>
      </c>
      <c r="E215" s="1" t="s">
        <v>1564</v>
      </c>
      <c r="F215" s="1" t="s">
        <v>147</v>
      </c>
      <c r="G215" s="1" t="s">
        <v>147</v>
      </c>
      <c r="H215" s="1" t="s">
        <v>70</v>
      </c>
      <c r="I215" s="1" t="s">
        <v>452</v>
      </c>
      <c r="J215" s="1" t="s">
        <v>1569</v>
      </c>
      <c r="K215" s="1" t="s">
        <v>882</v>
      </c>
      <c r="L215" s="1" t="s">
        <v>864</v>
      </c>
      <c r="M215" s="1" t="s">
        <v>651</v>
      </c>
      <c r="N215" s="1" t="s">
        <v>428</v>
      </c>
      <c r="O215" s="1">
        <v>0.86</v>
      </c>
      <c r="P215" s="1" t="s">
        <v>1570</v>
      </c>
      <c r="Q215" s="1" t="s">
        <v>1563</v>
      </c>
      <c r="R215" s="1" t="s">
        <v>1566</v>
      </c>
      <c r="S215" s="1" t="s">
        <v>339</v>
      </c>
      <c r="T215" s="1" t="s">
        <v>60</v>
      </c>
      <c r="U215" s="1" t="s">
        <v>68</v>
      </c>
      <c r="V215" s="1" t="s">
        <v>61</v>
      </c>
      <c r="W215" s="1" t="s">
        <v>61</v>
      </c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  <c r="EG215" s="1"/>
      <c r="EH215" s="1"/>
      <c r="EI215" s="1"/>
      <c r="EJ215" s="1"/>
      <c r="EK215" s="1"/>
      <c r="EL215" s="1"/>
      <c r="EM215" s="1"/>
      <c r="EN215" s="1"/>
      <c r="EO215" s="1"/>
      <c r="EP215" s="1"/>
      <c r="EQ215" s="1"/>
      <c r="ER215" s="1"/>
      <c r="ES215" s="1"/>
      <c r="ET215" s="1"/>
      <c r="EU215" s="1"/>
      <c r="EV215" s="1"/>
      <c r="EW215" s="1"/>
      <c r="EX215" s="1"/>
      <c r="EY215" s="1"/>
      <c r="EZ215" s="1"/>
      <c r="FA215" s="1"/>
      <c r="FB215" s="1"/>
      <c r="FC215" s="1"/>
      <c r="FD215" s="1"/>
      <c r="FE215" s="1"/>
      <c r="FF215" s="1"/>
      <c r="FG215" s="1"/>
      <c r="FH215" s="1"/>
      <c r="FI215" s="1"/>
      <c r="FJ215" s="1"/>
      <c r="FK215" s="1"/>
      <c r="FL215" s="1"/>
      <c r="FM215" s="1"/>
      <c r="FN215" s="1"/>
      <c r="FO215" s="1"/>
      <c r="FP215" s="1"/>
      <c r="FQ215" s="1"/>
      <c r="FR215" s="1"/>
      <c r="FS215" s="1"/>
      <c r="FT215" s="1"/>
      <c r="FU215" s="1"/>
      <c r="FV215" s="1"/>
      <c r="FW215" s="1"/>
      <c r="FX215" s="1"/>
      <c r="FY215" s="1"/>
      <c r="FZ215" s="1"/>
      <c r="GA215" s="1"/>
      <c r="GB215" s="1"/>
      <c r="GC215" s="1"/>
      <c r="GD215" s="1"/>
      <c r="GE215" s="1"/>
      <c r="GF215" s="1"/>
      <c r="GG215" s="1"/>
      <c r="GH215" s="1"/>
      <c r="GI215" s="1"/>
      <c r="GJ215" s="1"/>
      <c r="GK215" s="1"/>
      <c r="GL215" s="1"/>
      <c r="GM215" s="1"/>
      <c r="GN215" s="1"/>
      <c r="GO215" s="1"/>
      <c r="GP215" s="1"/>
      <c r="GQ215" s="1"/>
      <c r="GR215" s="1"/>
      <c r="GS215" s="1"/>
      <c r="GT215" s="1"/>
      <c r="GU215" s="1"/>
      <c r="GV215" s="1"/>
      <c r="GW215" s="1"/>
      <c r="GX215" s="1"/>
      <c r="GY215" s="1"/>
      <c r="GZ215" s="1"/>
      <c r="HA215" s="1"/>
      <c r="HB215" s="1"/>
      <c r="HC215" s="1"/>
      <c r="HD215" s="1"/>
      <c r="HE215" s="1"/>
      <c r="HF215" s="1"/>
      <c r="HG215" s="1"/>
      <c r="HH215" s="1"/>
      <c r="HI215" s="1"/>
      <c r="HJ215" s="1"/>
      <c r="HK215" s="1"/>
      <c r="HL215" s="1"/>
      <c r="HM215" s="1"/>
      <c r="HN215" s="1"/>
      <c r="HO215" s="1"/>
      <c r="HP215" s="1"/>
      <c r="HQ215" s="1"/>
      <c r="HR215" s="1"/>
      <c r="HS215" s="1"/>
      <c r="HT215" s="1"/>
      <c r="HU215" s="1"/>
      <c r="HV215" s="1"/>
      <c r="HW215" s="1"/>
      <c r="HX215" s="1"/>
      <c r="HY215" s="1"/>
      <c r="HZ215" s="1"/>
      <c r="IA215" s="1"/>
      <c r="IB215" s="1"/>
      <c r="IC215" s="1"/>
      <c r="ID215" s="1"/>
      <c r="IE215" s="1"/>
      <c r="IF215" s="1"/>
      <c r="IG215" s="1"/>
      <c r="IH215" s="1"/>
      <c r="II215" s="1"/>
      <c r="IJ215" s="1"/>
      <c r="IK215" s="1"/>
      <c r="IL215" s="1"/>
      <c r="IM215" s="1"/>
      <c r="IN215" s="1"/>
      <c r="IO215" s="1"/>
      <c r="IP215" s="1"/>
      <c r="IQ215" s="1"/>
      <c r="IR215" s="1"/>
      <c r="IS215" s="1"/>
      <c r="IT215" s="1"/>
      <c r="IU215" s="1"/>
      <c r="IV215" s="1"/>
      <c r="IW215" s="1"/>
      <c r="IX215" s="1"/>
    </row>
    <row r="216" spans="4:258" x14ac:dyDescent="0.4">
      <c r="D216" s="2">
        <v>44001</v>
      </c>
      <c r="E216" s="1" t="s">
        <v>1562</v>
      </c>
      <c r="F216" s="1" t="s">
        <v>115</v>
      </c>
      <c r="G216" s="1" t="s">
        <v>461</v>
      </c>
      <c r="H216" s="1" t="s">
        <v>155</v>
      </c>
      <c r="I216" s="1" t="s">
        <v>420</v>
      </c>
      <c r="J216" s="1" t="s">
        <v>1565</v>
      </c>
      <c r="K216" s="1" t="s">
        <v>1567</v>
      </c>
      <c r="L216" s="1" t="s">
        <v>1568</v>
      </c>
      <c r="M216" s="1" t="s">
        <v>863</v>
      </c>
      <c r="N216" s="1" t="s">
        <v>77</v>
      </c>
      <c r="O216" s="1">
        <v>0.86</v>
      </c>
      <c r="P216" s="1" t="s">
        <v>1576</v>
      </c>
      <c r="Q216" s="1" t="s">
        <v>1574</v>
      </c>
      <c r="R216" s="1" t="s">
        <v>1575</v>
      </c>
      <c r="S216" s="1" t="s">
        <v>339</v>
      </c>
      <c r="T216" s="1" t="s">
        <v>60</v>
      </c>
      <c r="U216" s="1" t="s">
        <v>68</v>
      </c>
      <c r="V216" s="1" t="s">
        <v>61</v>
      </c>
      <c r="W216" s="1" t="s">
        <v>61</v>
      </c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  <c r="EG216" s="1"/>
      <c r="EH216" s="1"/>
      <c r="EI216" s="1"/>
      <c r="EJ216" s="1"/>
      <c r="EK216" s="1"/>
      <c r="EL216" s="1"/>
      <c r="EM216" s="1"/>
      <c r="EN216" s="1"/>
      <c r="EO216" s="1"/>
      <c r="EP216" s="1"/>
      <c r="EQ216" s="1"/>
      <c r="ER216" s="1"/>
      <c r="ES216" s="1"/>
      <c r="ET216" s="1"/>
      <c r="EU216" s="1"/>
      <c r="EV216" s="1"/>
      <c r="EW216" s="1"/>
      <c r="EX216" s="1"/>
      <c r="EY216" s="1"/>
      <c r="EZ216" s="1"/>
      <c r="FA216" s="1"/>
      <c r="FB216" s="1"/>
      <c r="FC216" s="1"/>
      <c r="FD216" s="1"/>
      <c r="FE216" s="1"/>
      <c r="FF216" s="1"/>
      <c r="FG216" s="1"/>
      <c r="FH216" s="1"/>
      <c r="FI216" s="1"/>
      <c r="FJ216" s="1"/>
      <c r="FK216" s="1"/>
      <c r="FL216" s="1"/>
      <c r="FM216" s="1"/>
      <c r="FN216" s="1"/>
      <c r="FO216" s="1"/>
      <c r="FP216" s="1"/>
      <c r="FQ216" s="1"/>
      <c r="FR216" s="1"/>
      <c r="FS216" s="1"/>
      <c r="FT216" s="1"/>
      <c r="FU216" s="1"/>
      <c r="FV216" s="1"/>
      <c r="FW216" s="1"/>
      <c r="FX216" s="1"/>
      <c r="FY216" s="1"/>
      <c r="FZ216" s="1"/>
      <c r="GA216" s="1"/>
      <c r="GB216" s="1"/>
      <c r="GC216" s="1"/>
      <c r="GD216" s="1"/>
      <c r="GE216" s="1"/>
      <c r="GF216" s="1"/>
      <c r="GG216" s="1"/>
      <c r="GH216" s="1"/>
      <c r="GI216" s="1"/>
      <c r="GJ216" s="1"/>
      <c r="GK216" s="1"/>
      <c r="GL216" s="1"/>
      <c r="GM216" s="1"/>
      <c r="GN216" s="1"/>
      <c r="GO216" s="1"/>
      <c r="GP216" s="1"/>
      <c r="GQ216" s="1"/>
      <c r="GR216" s="1"/>
      <c r="GS216" s="1"/>
      <c r="GT216" s="1"/>
      <c r="GU216" s="1"/>
      <c r="GV216" s="1"/>
      <c r="GW216" s="1"/>
      <c r="GX216" s="1"/>
      <c r="GY216" s="1"/>
      <c r="GZ216" s="1"/>
      <c r="HA216" s="1"/>
      <c r="HB216" s="1"/>
      <c r="HC216" s="1"/>
      <c r="HD216" s="1"/>
      <c r="HE216" s="1"/>
      <c r="HF216" s="1"/>
      <c r="HG216" s="1"/>
      <c r="HH216" s="1"/>
      <c r="HI216" s="1"/>
      <c r="HJ216" s="1"/>
      <c r="HK216" s="1"/>
      <c r="HL216" s="1"/>
      <c r="HM216" s="1"/>
      <c r="HN216" s="1"/>
      <c r="HO216" s="1"/>
      <c r="HP216" s="1"/>
      <c r="HQ216" s="1"/>
      <c r="HR216" s="1"/>
      <c r="HS216" s="1"/>
      <c r="HT216" s="1"/>
      <c r="HU216" s="1"/>
      <c r="HV216" s="1"/>
      <c r="HW216" s="1"/>
      <c r="HX216" s="1"/>
      <c r="HY216" s="1"/>
      <c r="HZ216" s="1"/>
      <c r="IA216" s="1"/>
      <c r="IB216" s="1"/>
      <c r="IC216" s="1"/>
      <c r="ID216" s="1"/>
      <c r="IE216" s="1"/>
      <c r="IF216" s="1"/>
      <c r="IG216" s="1"/>
      <c r="IH216" s="1"/>
      <c r="II216" s="1"/>
      <c r="IJ216" s="1"/>
      <c r="IK216" s="1"/>
      <c r="IL216" s="1"/>
      <c r="IM216" s="1"/>
      <c r="IN216" s="1"/>
      <c r="IO216" s="1"/>
      <c r="IP216" s="1"/>
      <c r="IQ216" s="1"/>
      <c r="IR216" s="1"/>
      <c r="IS216" s="1"/>
      <c r="IT216" s="1"/>
      <c r="IU216" s="1"/>
      <c r="IV216" s="1"/>
      <c r="IW216" s="1"/>
      <c r="IX216" s="1"/>
    </row>
    <row r="217" spans="4:258" x14ac:dyDescent="0.4">
      <c r="D217" s="2">
        <v>44001</v>
      </c>
      <c r="E217" s="1" t="s">
        <v>1573</v>
      </c>
      <c r="F217" s="1" t="s">
        <v>147</v>
      </c>
      <c r="G217" s="1" t="s">
        <v>490</v>
      </c>
      <c r="H217" s="1" t="s">
        <v>548</v>
      </c>
      <c r="I217" s="1" t="s">
        <v>436</v>
      </c>
      <c r="J217" s="1" t="s">
        <v>405</v>
      </c>
      <c r="K217" s="1" t="s">
        <v>636</v>
      </c>
      <c r="L217" s="1" t="s">
        <v>656</v>
      </c>
      <c r="M217" s="1" t="s">
        <v>69</v>
      </c>
      <c r="N217" s="1" t="s">
        <v>868</v>
      </c>
      <c r="O217" s="1">
        <v>0.86</v>
      </c>
      <c r="P217" s="1" t="s">
        <v>1578</v>
      </c>
      <c r="Q217" s="1" t="s">
        <v>1577</v>
      </c>
      <c r="R217" s="1" t="s">
        <v>1579</v>
      </c>
      <c r="S217" s="1" t="s">
        <v>339</v>
      </c>
      <c r="T217" s="1" t="s">
        <v>60</v>
      </c>
      <c r="U217" s="1" t="s">
        <v>68</v>
      </c>
      <c r="V217" s="1" t="s">
        <v>61</v>
      </c>
      <c r="W217" s="1" t="s">
        <v>61</v>
      </c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  <c r="EG217" s="1"/>
      <c r="EH217" s="1"/>
      <c r="EI217" s="1"/>
      <c r="EJ217" s="1"/>
      <c r="EK217" s="1"/>
      <c r="EL217" s="1"/>
      <c r="EM217" s="1"/>
      <c r="EN217" s="1"/>
      <c r="EO217" s="1"/>
      <c r="EP217" s="1"/>
      <c r="EQ217" s="1"/>
      <c r="ER217" s="1"/>
      <c r="ES217" s="1"/>
      <c r="ET217" s="1"/>
      <c r="EU217" s="1"/>
      <c r="EV217" s="1"/>
      <c r="EW217" s="1"/>
      <c r="EX217" s="1"/>
      <c r="EY217" s="1"/>
      <c r="EZ217" s="1"/>
      <c r="FA217" s="1"/>
      <c r="FB217" s="1"/>
      <c r="FC217" s="1"/>
      <c r="FD217" s="1"/>
      <c r="FE217" s="1"/>
      <c r="FF217" s="1"/>
      <c r="FG217" s="1"/>
      <c r="FH217" s="1"/>
      <c r="FI217" s="1"/>
      <c r="FJ217" s="1"/>
      <c r="FK217" s="1"/>
      <c r="FL217" s="1"/>
      <c r="FM217" s="1"/>
      <c r="FN217" s="1"/>
      <c r="FO217" s="1"/>
      <c r="FP217" s="1"/>
      <c r="FQ217" s="1"/>
      <c r="FR217" s="1"/>
      <c r="FS217" s="1"/>
      <c r="FT217" s="1"/>
      <c r="FU217" s="1"/>
      <c r="FV217" s="1"/>
      <c r="FW217" s="1"/>
      <c r="FX217" s="1"/>
      <c r="FY217" s="1"/>
      <c r="FZ217" s="1"/>
      <c r="GA217" s="1"/>
      <c r="GB217" s="1"/>
      <c r="GC217" s="1"/>
      <c r="GD217" s="1"/>
      <c r="GE217" s="1"/>
      <c r="GF217" s="1"/>
      <c r="GG217" s="1"/>
      <c r="GH217" s="1"/>
      <c r="GI217" s="1"/>
      <c r="GJ217" s="1"/>
      <c r="GK217" s="1"/>
      <c r="GL217" s="1"/>
      <c r="GM217" s="1"/>
      <c r="GN217" s="1"/>
      <c r="GO217" s="1"/>
      <c r="GP217" s="1"/>
      <c r="GQ217" s="1"/>
      <c r="GR217" s="1"/>
      <c r="GS217" s="1"/>
      <c r="GT217" s="1"/>
      <c r="GU217" s="1"/>
      <c r="GV217" s="1"/>
      <c r="GW217" s="1"/>
      <c r="GX217" s="1"/>
      <c r="GY217" s="1"/>
      <c r="GZ217" s="1"/>
      <c r="HA217" s="1"/>
      <c r="HB217" s="1"/>
      <c r="HC217" s="1"/>
      <c r="HD217" s="1"/>
      <c r="HE217" s="1"/>
      <c r="HF217" s="1"/>
      <c r="HG217" s="1"/>
      <c r="HH217" s="1"/>
      <c r="HI217" s="1"/>
      <c r="HJ217" s="1"/>
      <c r="HK217" s="1"/>
      <c r="HL217" s="1"/>
      <c r="HM217" s="1"/>
      <c r="HN217" s="1"/>
      <c r="HO217" s="1"/>
      <c r="HP217" s="1"/>
      <c r="HQ217" s="1"/>
      <c r="HR217" s="1"/>
      <c r="HS217" s="1"/>
      <c r="HT217" s="1"/>
      <c r="HU217" s="1"/>
      <c r="HV217" s="1"/>
      <c r="HW217" s="1"/>
      <c r="HX217" s="1"/>
      <c r="HY217" s="1"/>
      <c r="HZ217" s="1"/>
      <c r="IA217" s="1"/>
      <c r="IB217" s="1"/>
      <c r="IC217" s="1"/>
      <c r="ID217" s="1"/>
      <c r="IE217" s="1"/>
      <c r="IF217" s="1"/>
      <c r="IG217" s="1"/>
      <c r="IH217" s="1"/>
      <c r="II217" s="1"/>
      <c r="IJ217" s="1"/>
      <c r="IK217" s="1"/>
      <c r="IL217" s="1"/>
      <c r="IM217" s="1"/>
      <c r="IN217" s="1"/>
      <c r="IO217" s="1"/>
      <c r="IP217" s="1"/>
      <c r="IQ217" s="1"/>
      <c r="IR217" s="1"/>
      <c r="IS217" s="1"/>
      <c r="IT217" s="1"/>
      <c r="IU217" s="1"/>
      <c r="IV217" s="1"/>
      <c r="IW217" s="1"/>
      <c r="IX217" s="1"/>
    </row>
    <row r="218" spans="4:258" x14ac:dyDescent="0.4">
      <c r="D218" s="2">
        <v>44001</v>
      </c>
      <c r="E218" s="1" t="s">
        <v>1571</v>
      </c>
      <c r="F218" s="1" t="s">
        <v>21</v>
      </c>
      <c r="G218" s="1" t="s">
        <v>524</v>
      </c>
      <c r="H218" s="1" t="s">
        <v>86</v>
      </c>
      <c r="I218" s="1" t="s">
        <v>1572</v>
      </c>
      <c r="J218" s="1" t="s">
        <v>1261</v>
      </c>
      <c r="K218" s="1" t="s">
        <v>1088</v>
      </c>
      <c r="L218" s="1" t="s">
        <v>1080</v>
      </c>
      <c r="M218" s="1" t="s">
        <v>98</v>
      </c>
      <c r="N218" s="1" t="s">
        <v>77</v>
      </c>
      <c r="O218" s="1">
        <v>0.86</v>
      </c>
      <c r="P218" s="1" t="s">
        <v>1587</v>
      </c>
      <c r="Q218" s="1" t="s">
        <v>1583</v>
      </c>
      <c r="R218" s="1" t="s">
        <v>1581</v>
      </c>
      <c r="S218" s="1" t="s">
        <v>339</v>
      </c>
      <c r="T218" s="1" t="s">
        <v>60</v>
      </c>
      <c r="U218" s="1" t="s">
        <v>68</v>
      </c>
      <c r="V218" s="1" t="s">
        <v>61</v>
      </c>
      <c r="W218" s="1" t="s">
        <v>61</v>
      </c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  <c r="EG218" s="1"/>
      <c r="EH218" s="1"/>
      <c r="EI218" s="1"/>
      <c r="EJ218" s="1"/>
      <c r="EK218" s="1"/>
      <c r="EL218" s="1"/>
      <c r="EM218" s="1"/>
      <c r="EN218" s="1"/>
      <c r="EO218" s="1"/>
      <c r="EP218" s="1"/>
      <c r="EQ218" s="1"/>
      <c r="ER218" s="1"/>
      <c r="ES218" s="1"/>
      <c r="ET218" s="1"/>
      <c r="EU218" s="1"/>
      <c r="EV218" s="1"/>
      <c r="EW218" s="1"/>
      <c r="EX218" s="1"/>
      <c r="EY218" s="1"/>
      <c r="EZ218" s="1"/>
      <c r="FA218" s="1"/>
      <c r="FB218" s="1"/>
      <c r="FC218" s="1"/>
      <c r="FD218" s="1"/>
      <c r="FE218" s="1"/>
      <c r="FF218" s="1"/>
      <c r="FG218" s="1"/>
      <c r="FH218" s="1"/>
      <c r="FI218" s="1"/>
      <c r="FJ218" s="1"/>
      <c r="FK218" s="1"/>
      <c r="FL218" s="1"/>
      <c r="FM218" s="1"/>
      <c r="FN218" s="1"/>
      <c r="FO218" s="1"/>
      <c r="FP218" s="1"/>
      <c r="FQ218" s="1"/>
      <c r="FR218" s="1"/>
      <c r="FS218" s="1"/>
      <c r="FT218" s="1"/>
      <c r="FU218" s="1"/>
      <c r="FV218" s="1"/>
      <c r="FW218" s="1"/>
      <c r="FX218" s="1"/>
      <c r="FY218" s="1"/>
      <c r="FZ218" s="1"/>
      <c r="GA218" s="1"/>
      <c r="GB218" s="1"/>
      <c r="GC218" s="1"/>
      <c r="GD218" s="1"/>
      <c r="GE218" s="1"/>
      <c r="GF218" s="1"/>
      <c r="GG218" s="1"/>
      <c r="GH218" s="1"/>
      <c r="GI218" s="1"/>
      <c r="GJ218" s="1"/>
      <c r="GK218" s="1"/>
      <c r="GL218" s="1"/>
      <c r="GM218" s="1"/>
      <c r="GN218" s="1"/>
      <c r="GO218" s="1"/>
      <c r="GP218" s="1"/>
      <c r="GQ218" s="1"/>
      <c r="GR218" s="1"/>
      <c r="GS218" s="1"/>
      <c r="GT218" s="1"/>
      <c r="GU218" s="1"/>
      <c r="GV218" s="1"/>
      <c r="GW218" s="1"/>
      <c r="GX218" s="1"/>
      <c r="GY218" s="1"/>
      <c r="GZ218" s="1"/>
      <c r="HA218" s="1"/>
      <c r="HB218" s="1"/>
      <c r="HC218" s="1"/>
      <c r="HD218" s="1"/>
      <c r="HE218" s="1"/>
      <c r="HF218" s="1"/>
      <c r="HG218" s="1"/>
      <c r="HH218" s="1"/>
      <c r="HI218" s="1"/>
      <c r="HJ218" s="1"/>
      <c r="HK218" s="1"/>
      <c r="HL218" s="1"/>
      <c r="HM218" s="1"/>
      <c r="HN218" s="1"/>
      <c r="HO218" s="1"/>
      <c r="HP218" s="1"/>
      <c r="HQ218" s="1"/>
      <c r="HR218" s="1"/>
      <c r="HS218" s="1"/>
      <c r="HT218" s="1"/>
      <c r="HU218" s="1"/>
      <c r="HV218" s="1"/>
      <c r="HW218" s="1"/>
      <c r="HX218" s="1"/>
      <c r="HY218" s="1"/>
      <c r="HZ218" s="1"/>
      <c r="IA218" s="1"/>
      <c r="IB218" s="1"/>
      <c r="IC218" s="1"/>
      <c r="ID218" s="1"/>
      <c r="IE218" s="1"/>
      <c r="IF218" s="1"/>
      <c r="IG218" s="1"/>
      <c r="IH218" s="1"/>
      <c r="II218" s="1"/>
      <c r="IJ218" s="1"/>
      <c r="IK218" s="1"/>
      <c r="IL218" s="1"/>
      <c r="IM218" s="1"/>
      <c r="IN218" s="1"/>
      <c r="IO218" s="1"/>
      <c r="IP218" s="1"/>
      <c r="IQ218" s="1"/>
      <c r="IR218" s="1"/>
      <c r="IS218" s="1"/>
      <c r="IT218" s="1"/>
      <c r="IU218" s="1"/>
      <c r="IV218" s="1"/>
      <c r="IW218" s="1"/>
      <c r="IX218" s="1"/>
    </row>
    <row r="219" spans="4:258" x14ac:dyDescent="0.4">
      <c r="D219" s="2">
        <v>44001</v>
      </c>
      <c r="E219" s="1" t="s">
        <v>1580</v>
      </c>
      <c r="F219" s="1" t="s">
        <v>115</v>
      </c>
      <c r="G219" s="1" t="s">
        <v>490</v>
      </c>
      <c r="H219" s="1" t="s">
        <v>548</v>
      </c>
      <c r="I219" s="1" t="s">
        <v>196</v>
      </c>
      <c r="J219" s="1" t="s">
        <v>83</v>
      </c>
      <c r="K219" s="1" t="s">
        <v>1210</v>
      </c>
      <c r="L219" s="1" t="s">
        <v>100</v>
      </c>
      <c r="M219" s="1" t="s">
        <v>659</v>
      </c>
      <c r="N219" s="1" t="s">
        <v>868</v>
      </c>
      <c r="O219" s="1">
        <v>0.86</v>
      </c>
      <c r="P219" s="1" t="s">
        <v>1588</v>
      </c>
      <c r="Q219" s="1" t="s">
        <v>1584</v>
      </c>
      <c r="R219" s="1" t="s">
        <v>1585</v>
      </c>
      <c r="S219" s="1" t="s">
        <v>339</v>
      </c>
      <c r="T219" s="1" t="s">
        <v>60</v>
      </c>
      <c r="U219" s="1" t="s">
        <v>68</v>
      </c>
      <c r="V219" s="1" t="s">
        <v>61</v>
      </c>
      <c r="W219" s="1" t="s">
        <v>61</v>
      </c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  <c r="EG219" s="1"/>
      <c r="EH219" s="1"/>
      <c r="EI219" s="1"/>
      <c r="EJ219" s="1"/>
      <c r="EK219" s="1"/>
      <c r="EL219" s="1"/>
      <c r="EM219" s="1"/>
      <c r="EN219" s="1"/>
      <c r="EO219" s="1"/>
      <c r="EP219" s="1"/>
      <c r="EQ219" s="1"/>
      <c r="ER219" s="1"/>
      <c r="ES219" s="1"/>
      <c r="ET219" s="1"/>
      <c r="EU219" s="1"/>
      <c r="EV219" s="1"/>
      <c r="EW219" s="1"/>
      <c r="EX219" s="1"/>
      <c r="EY219" s="1"/>
      <c r="EZ219" s="1"/>
      <c r="FA219" s="1"/>
      <c r="FB219" s="1"/>
      <c r="FC219" s="1"/>
      <c r="FD219" s="1"/>
      <c r="FE219" s="1"/>
      <c r="FF219" s="1"/>
      <c r="FG219" s="1"/>
      <c r="FH219" s="1"/>
      <c r="FI219" s="1"/>
      <c r="FJ219" s="1"/>
      <c r="FK219" s="1"/>
      <c r="FL219" s="1"/>
      <c r="FM219" s="1"/>
      <c r="FN219" s="1"/>
      <c r="FO219" s="1"/>
      <c r="FP219" s="1"/>
      <c r="FQ219" s="1"/>
      <c r="FR219" s="1"/>
      <c r="FS219" s="1"/>
      <c r="FT219" s="1"/>
      <c r="FU219" s="1"/>
      <c r="FV219" s="1"/>
      <c r="FW219" s="1"/>
      <c r="FX219" s="1"/>
      <c r="FY219" s="1"/>
      <c r="FZ219" s="1"/>
      <c r="GA219" s="1"/>
      <c r="GB219" s="1"/>
      <c r="GC219" s="1"/>
      <c r="GD219" s="1"/>
      <c r="GE219" s="1"/>
      <c r="GF219" s="1"/>
      <c r="GG219" s="1"/>
      <c r="GH219" s="1"/>
      <c r="GI219" s="1"/>
      <c r="GJ219" s="1"/>
      <c r="GK219" s="1"/>
      <c r="GL219" s="1"/>
      <c r="GM219" s="1"/>
      <c r="GN219" s="1"/>
      <c r="GO219" s="1"/>
      <c r="GP219" s="1"/>
      <c r="GQ219" s="1"/>
      <c r="GR219" s="1"/>
      <c r="GS219" s="1"/>
      <c r="GT219" s="1"/>
      <c r="GU219" s="1"/>
      <c r="GV219" s="1"/>
      <c r="GW219" s="1"/>
      <c r="GX219" s="1"/>
      <c r="GY219" s="1"/>
      <c r="GZ219" s="1"/>
      <c r="HA219" s="1"/>
      <c r="HB219" s="1"/>
      <c r="HC219" s="1"/>
      <c r="HD219" s="1"/>
      <c r="HE219" s="1"/>
      <c r="HF219" s="1"/>
      <c r="HG219" s="1"/>
      <c r="HH219" s="1"/>
      <c r="HI219" s="1"/>
      <c r="HJ219" s="1"/>
      <c r="HK219" s="1"/>
      <c r="HL219" s="1"/>
      <c r="HM219" s="1"/>
      <c r="HN219" s="1"/>
      <c r="HO219" s="1"/>
      <c r="HP219" s="1"/>
      <c r="HQ219" s="1"/>
      <c r="HR219" s="1"/>
      <c r="HS219" s="1"/>
      <c r="HT219" s="1"/>
      <c r="HU219" s="1"/>
      <c r="HV219" s="1"/>
      <c r="HW219" s="1"/>
      <c r="HX219" s="1"/>
      <c r="HY219" s="1"/>
      <c r="HZ219" s="1"/>
      <c r="IA219" s="1"/>
      <c r="IB219" s="1"/>
      <c r="IC219" s="1"/>
      <c r="ID219" s="1"/>
      <c r="IE219" s="1"/>
      <c r="IF219" s="1"/>
      <c r="IG219" s="1"/>
      <c r="IH219" s="1"/>
      <c r="II219" s="1"/>
      <c r="IJ219" s="1"/>
      <c r="IK219" s="1"/>
      <c r="IL219" s="1"/>
      <c r="IM219" s="1"/>
      <c r="IN219" s="1"/>
      <c r="IO219" s="1"/>
      <c r="IP219" s="1"/>
      <c r="IQ219" s="1"/>
      <c r="IR219" s="1"/>
      <c r="IS219" s="1"/>
      <c r="IT219" s="1"/>
      <c r="IU219" s="1"/>
      <c r="IV219" s="1"/>
      <c r="IW219" s="1"/>
      <c r="IX219" s="1"/>
    </row>
    <row r="220" spans="4:258" x14ac:dyDescent="0.4">
      <c r="D220" s="2">
        <v>44001</v>
      </c>
      <c r="E220" s="1" t="s">
        <v>1582</v>
      </c>
      <c r="F220" s="1" t="s">
        <v>7</v>
      </c>
      <c r="G220" s="1" t="s">
        <v>477</v>
      </c>
      <c r="H220" s="1" t="s">
        <v>952</v>
      </c>
      <c r="I220" s="1" t="s">
        <v>1572</v>
      </c>
      <c r="J220" s="1" t="s">
        <v>637</v>
      </c>
      <c r="K220" s="1" t="s">
        <v>1088</v>
      </c>
      <c r="L220" s="1" t="s">
        <v>1080</v>
      </c>
      <c r="M220" s="1" t="s">
        <v>98</v>
      </c>
      <c r="N220" s="1" t="s">
        <v>77</v>
      </c>
      <c r="O220" s="1">
        <v>0.86</v>
      </c>
      <c r="P220" s="1" t="s">
        <v>1586</v>
      </c>
      <c r="Q220" s="1" t="s">
        <v>1592</v>
      </c>
      <c r="R220" s="1" t="s">
        <v>1593</v>
      </c>
      <c r="S220" s="1" t="s">
        <v>339</v>
      </c>
      <c r="T220" s="1" t="s">
        <v>60</v>
      </c>
      <c r="U220" s="1" t="s">
        <v>68</v>
      </c>
      <c r="V220" s="1" t="s">
        <v>61</v>
      </c>
      <c r="W220" s="1" t="s">
        <v>61</v>
      </c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  <c r="EG220" s="1"/>
      <c r="EH220" s="1"/>
      <c r="EI220" s="1"/>
      <c r="EJ220" s="1"/>
      <c r="EK220" s="1"/>
      <c r="EL220" s="1"/>
      <c r="EM220" s="1"/>
      <c r="EN220" s="1"/>
      <c r="EO220" s="1"/>
      <c r="EP220" s="1"/>
      <c r="EQ220" s="1"/>
      <c r="ER220" s="1"/>
      <c r="ES220" s="1"/>
      <c r="ET220" s="1"/>
      <c r="EU220" s="1"/>
      <c r="EV220" s="1"/>
      <c r="EW220" s="1"/>
      <c r="EX220" s="1"/>
      <c r="EY220" s="1"/>
      <c r="EZ220" s="1"/>
      <c r="FA220" s="1"/>
      <c r="FB220" s="1"/>
      <c r="FC220" s="1"/>
      <c r="FD220" s="1"/>
      <c r="FE220" s="1"/>
      <c r="FF220" s="1"/>
      <c r="FG220" s="1"/>
      <c r="FH220" s="1"/>
      <c r="FI220" s="1"/>
      <c r="FJ220" s="1"/>
      <c r="FK220" s="1"/>
      <c r="FL220" s="1"/>
      <c r="FM220" s="1"/>
      <c r="FN220" s="1"/>
      <c r="FO220" s="1"/>
      <c r="FP220" s="1"/>
      <c r="FQ220" s="1"/>
      <c r="FR220" s="1"/>
      <c r="FS220" s="1"/>
      <c r="FT220" s="1"/>
      <c r="FU220" s="1"/>
      <c r="FV220" s="1"/>
      <c r="FW220" s="1"/>
      <c r="FX220" s="1"/>
      <c r="FY220" s="1"/>
      <c r="FZ220" s="1"/>
      <c r="GA220" s="1"/>
      <c r="GB220" s="1"/>
      <c r="GC220" s="1"/>
      <c r="GD220" s="1"/>
      <c r="GE220" s="1"/>
      <c r="GF220" s="1"/>
      <c r="GG220" s="1"/>
      <c r="GH220" s="1"/>
      <c r="GI220" s="1"/>
      <c r="GJ220" s="1"/>
      <c r="GK220" s="1"/>
      <c r="GL220" s="1"/>
      <c r="GM220" s="1"/>
      <c r="GN220" s="1"/>
      <c r="GO220" s="1"/>
      <c r="GP220" s="1"/>
      <c r="GQ220" s="1"/>
      <c r="GR220" s="1"/>
      <c r="GS220" s="1"/>
      <c r="GT220" s="1"/>
      <c r="GU220" s="1"/>
      <c r="GV220" s="1"/>
      <c r="GW220" s="1"/>
      <c r="GX220" s="1"/>
      <c r="GY220" s="1"/>
      <c r="GZ220" s="1"/>
      <c r="HA220" s="1"/>
      <c r="HB220" s="1"/>
      <c r="HC220" s="1"/>
      <c r="HD220" s="1"/>
      <c r="HE220" s="1"/>
      <c r="HF220" s="1"/>
      <c r="HG220" s="1"/>
      <c r="HH220" s="1"/>
      <c r="HI220" s="1"/>
      <c r="HJ220" s="1"/>
      <c r="HK220" s="1"/>
      <c r="HL220" s="1"/>
      <c r="HM220" s="1"/>
      <c r="HN220" s="1"/>
      <c r="HO220" s="1"/>
      <c r="HP220" s="1"/>
      <c r="HQ220" s="1"/>
      <c r="HR220" s="1"/>
      <c r="HS220" s="1"/>
      <c r="HT220" s="1"/>
      <c r="HU220" s="1"/>
      <c r="HV220" s="1"/>
      <c r="HW220" s="1"/>
      <c r="HX220" s="1"/>
      <c r="HY220" s="1"/>
      <c r="HZ220" s="1"/>
      <c r="IA220" s="1"/>
      <c r="IB220" s="1"/>
      <c r="IC220" s="1"/>
      <c r="ID220" s="1"/>
      <c r="IE220" s="1"/>
      <c r="IF220" s="1"/>
      <c r="IG220" s="1"/>
      <c r="IH220" s="1"/>
      <c r="II220" s="1"/>
      <c r="IJ220" s="1"/>
      <c r="IK220" s="1"/>
      <c r="IL220" s="1"/>
      <c r="IM220" s="1"/>
      <c r="IN220" s="1"/>
      <c r="IO220" s="1"/>
      <c r="IP220" s="1"/>
      <c r="IQ220" s="1"/>
      <c r="IR220" s="1"/>
      <c r="IS220" s="1"/>
      <c r="IT220" s="1"/>
      <c r="IU220" s="1"/>
      <c r="IV220" s="1"/>
      <c r="IW220" s="1"/>
      <c r="IX220" s="1"/>
    </row>
    <row r="221" spans="4:258" x14ac:dyDescent="0.4">
      <c r="D221" s="2">
        <v>44001</v>
      </c>
      <c r="E221" s="1" t="s">
        <v>1590</v>
      </c>
      <c r="F221" s="1" t="s">
        <v>82</v>
      </c>
      <c r="G221" s="1" t="s">
        <v>477</v>
      </c>
      <c r="H221" s="1" t="s">
        <v>486</v>
      </c>
      <c r="I221" s="1" t="s">
        <v>1589</v>
      </c>
      <c r="J221" s="1" t="s">
        <v>75</v>
      </c>
      <c r="K221" s="1" t="s">
        <v>1534</v>
      </c>
      <c r="L221" s="1" t="s">
        <v>414</v>
      </c>
      <c r="M221" s="1" t="s">
        <v>1594</v>
      </c>
      <c r="N221" s="1" t="s">
        <v>868</v>
      </c>
      <c r="O221" s="1">
        <v>0.86</v>
      </c>
      <c r="P221" s="1" t="s">
        <v>1591</v>
      </c>
      <c r="Q221" s="1" t="s">
        <v>1596</v>
      </c>
      <c r="R221" s="1" t="s">
        <v>1595</v>
      </c>
      <c r="S221" s="1" t="s">
        <v>339</v>
      </c>
      <c r="T221" s="1" t="s">
        <v>60</v>
      </c>
      <c r="U221" s="1" t="s">
        <v>68</v>
      </c>
      <c r="V221" s="1" t="s">
        <v>61</v>
      </c>
      <c r="W221" s="1" t="s">
        <v>61</v>
      </c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  <c r="EG221" s="1"/>
      <c r="EH221" s="1"/>
      <c r="EI221" s="1"/>
      <c r="EJ221" s="1"/>
      <c r="EK221" s="1"/>
      <c r="EL221" s="1"/>
      <c r="EM221" s="1"/>
      <c r="EN221" s="1"/>
      <c r="EO221" s="1"/>
      <c r="EP221" s="1"/>
      <c r="EQ221" s="1"/>
      <c r="ER221" s="1"/>
      <c r="ES221" s="1"/>
      <c r="ET221" s="1"/>
      <c r="EU221" s="1"/>
      <c r="EV221" s="1"/>
      <c r="EW221" s="1"/>
      <c r="EX221" s="1"/>
      <c r="EY221" s="1"/>
      <c r="EZ221" s="1"/>
      <c r="FA221" s="1"/>
      <c r="FB221" s="1"/>
      <c r="FC221" s="1"/>
      <c r="FD221" s="1"/>
      <c r="FE221" s="1"/>
      <c r="FF221" s="1"/>
      <c r="FG221" s="1"/>
      <c r="FH221" s="1"/>
      <c r="FI221" s="1"/>
      <c r="FJ221" s="1"/>
      <c r="FK221" s="1"/>
      <c r="FL221" s="1"/>
      <c r="FM221" s="1"/>
      <c r="FN221" s="1"/>
      <c r="FO221" s="1"/>
      <c r="FP221" s="1"/>
      <c r="FQ221" s="1"/>
      <c r="FR221" s="1"/>
      <c r="FS221" s="1"/>
      <c r="FT221" s="1"/>
      <c r="FU221" s="1"/>
      <c r="FV221" s="1"/>
      <c r="FW221" s="1"/>
      <c r="FX221" s="1"/>
      <c r="FY221" s="1"/>
      <c r="FZ221" s="1"/>
      <c r="GA221" s="1"/>
      <c r="GB221" s="1"/>
      <c r="GC221" s="1"/>
      <c r="GD221" s="1"/>
      <c r="GE221" s="1"/>
      <c r="GF221" s="1"/>
      <c r="GG221" s="1"/>
      <c r="GH221" s="1"/>
      <c r="GI221" s="1"/>
      <c r="GJ221" s="1"/>
      <c r="GK221" s="1"/>
      <c r="GL221" s="1"/>
      <c r="GM221" s="1"/>
      <c r="GN221" s="1"/>
      <c r="GO221" s="1"/>
      <c r="GP221" s="1"/>
      <c r="GQ221" s="1"/>
      <c r="GR221" s="1"/>
      <c r="GS221" s="1"/>
      <c r="GT221" s="1"/>
      <c r="GU221" s="1"/>
      <c r="GV221" s="1"/>
      <c r="GW221" s="1"/>
      <c r="GX221" s="1"/>
      <c r="GY221" s="1"/>
      <c r="GZ221" s="1"/>
      <c r="HA221" s="1"/>
      <c r="HB221" s="1"/>
      <c r="HC221" s="1"/>
      <c r="HD221" s="1"/>
      <c r="HE221" s="1"/>
      <c r="HF221" s="1"/>
      <c r="HG221" s="1"/>
      <c r="HH221" s="1"/>
      <c r="HI221" s="1"/>
      <c r="HJ221" s="1"/>
      <c r="HK221" s="1"/>
      <c r="HL221" s="1"/>
      <c r="HM221" s="1"/>
      <c r="HN221" s="1"/>
      <c r="HO221" s="1"/>
      <c r="HP221" s="1"/>
      <c r="HQ221" s="1"/>
      <c r="HR221" s="1"/>
      <c r="HS221" s="1"/>
      <c r="HT221" s="1"/>
      <c r="HU221" s="1"/>
      <c r="HV221" s="1"/>
      <c r="HW221" s="1"/>
      <c r="HX221" s="1"/>
      <c r="HY221" s="1"/>
      <c r="HZ221" s="1"/>
      <c r="IA221" s="1"/>
      <c r="IB221" s="1"/>
      <c r="IC221" s="1"/>
      <c r="ID221" s="1"/>
      <c r="IE221" s="1"/>
      <c r="IF221" s="1"/>
      <c r="IG221" s="1"/>
      <c r="IH221" s="1"/>
      <c r="II221" s="1"/>
      <c r="IJ221" s="1"/>
      <c r="IK221" s="1"/>
      <c r="IL221" s="1"/>
      <c r="IM221" s="1"/>
      <c r="IN221" s="1"/>
      <c r="IO221" s="1"/>
      <c r="IP221" s="1"/>
      <c r="IQ221" s="1"/>
      <c r="IR221" s="1"/>
      <c r="IS221" s="1"/>
      <c r="IT221" s="1"/>
      <c r="IU221" s="1"/>
      <c r="IV221" s="1"/>
      <c r="IW221" s="1"/>
      <c r="IX221" s="1"/>
    </row>
    <row r="222" spans="4:258" x14ac:dyDescent="0.4">
      <c r="D222" s="2">
        <v>44001</v>
      </c>
      <c r="E222" s="1" t="s">
        <v>1603</v>
      </c>
      <c r="F222" s="1" t="s">
        <v>21</v>
      </c>
      <c r="G222" s="1" t="s">
        <v>490</v>
      </c>
      <c r="H222" s="1" t="s">
        <v>642</v>
      </c>
      <c r="I222" s="1" t="s">
        <v>451</v>
      </c>
      <c r="J222" s="1" t="s">
        <v>1602</v>
      </c>
      <c r="K222" s="1" t="s">
        <v>132</v>
      </c>
      <c r="L222" s="1" t="s">
        <v>1601</v>
      </c>
      <c r="M222" s="1" t="s">
        <v>427</v>
      </c>
      <c r="N222" s="1" t="s">
        <v>77</v>
      </c>
      <c r="O222" s="1">
        <v>0.86</v>
      </c>
      <c r="P222" s="1" t="s">
        <v>1597</v>
      </c>
      <c r="Q222" s="1" t="s">
        <v>1599</v>
      </c>
      <c r="R222" s="1" t="s">
        <v>1598</v>
      </c>
      <c r="S222" s="1" t="s">
        <v>339</v>
      </c>
      <c r="T222" s="1" t="s">
        <v>60</v>
      </c>
      <c r="U222" s="1" t="s">
        <v>68</v>
      </c>
      <c r="V222" s="1" t="s">
        <v>61</v>
      </c>
      <c r="W222" s="1" t="s">
        <v>61</v>
      </c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  <c r="EG222" s="1"/>
      <c r="EH222" s="1"/>
      <c r="EI222" s="1"/>
      <c r="EJ222" s="1"/>
      <c r="EK222" s="1"/>
      <c r="EL222" s="1"/>
      <c r="EM222" s="1"/>
      <c r="EN222" s="1"/>
      <c r="EO222" s="1"/>
      <c r="EP222" s="1"/>
      <c r="EQ222" s="1"/>
      <c r="ER222" s="1"/>
      <c r="ES222" s="1"/>
      <c r="ET222" s="1"/>
      <c r="EU222" s="1"/>
      <c r="EV222" s="1"/>
      <c r="EW222" s="1"/>
      <c r="EX222" s="1"/>
      <c r="EY222" s="1"/>
      <c r="EZ222" s="1"/>
      <c r="FA222" s="1"/>
      <c r="FB222" s="1"/>
      <c r="FC222" s="1"/>
      <c r="FD222" s="1"/>
      <c r="FE222" s="1"/>
      <c r="FF222" s="1"/>
      <c r="FG222" s="1"/>
      <c r="FH222" s="1"/>
      <c r="FI222" s="1"/>
      <c r="FJ222" s="1"/>
      <c r="FK222" s="1"/>
      <c r="FL222" s="1"/>
      <c r="FM222" s="1"/>
      <c r="FN222" s="1"/>
      <c r="FO222" s="1"/>
      <c r="FP222" s="1"/>
      <c r="FQ222" s="1"/>
      <c r="FR222" s="1"/>
      <c r="FS222" s="1"/>
      <c r="FT222" s="1"/>
      <c r="FU222" s="1"/>
      <c r="FV222" s="1"/>
      <c r="FW222" s="1"/>
      <c r="FX222" s="1"/>
      <c r="FY222" s="1"/>
      <c r="FZ222" s="1"/>
      <c r="GA222" s="1"/>
      <c r="GB222" s="1"/>
      <c r="GC222" s="1"/>
      <c r="GD222" s="1"/>
      <c r="GE222" s="1"/>
      <c r="GF222" s="1"/>
      <c r="GG222" s="1"/>
      <c r="GH222" s="1"/>
      <c r="GI222" s="1"/>
      <c r="GJ222" s="1"/>
      <c r="GK222" s="1"/>
      <c r="GL222" s="1"/>
      <c r="GM222" s="1"/>
      <c r="GN222" s="1"/>
      <c r="GO222" s="1"/>
      <c r="GP222" s="1"/>
      <c r="GQ222" s="1"/>
      <c r="GR222" s="1"/>
      <c r="GS222" s="1"/>
      <c r="GT222" s="1"/>
      <c r="GU222" s="1"/>
      <c r="GV222" s="1"/>
      <c r="GW222" s="1"/>
      <c r="GX222" s="1"/>
      <c r="GY222" s="1"/>
      <c r="GZ222" s="1"/>
      <c r="HA222" s="1"/>
      <c r="HB222" s="1"/>
      <c r="HC222" s="1"/>
      <c r="HD222" s="1"/>
      <c r="HE222" s="1"/>
      <c r="HF222" s="1"/>
      <c r="HG222" s="1"/>
      <c r="HH222" s="1"/>
      <c r="HI222" s="1"/>
      <c r="HJ222" s="1"/>
      <c r="HK222" s="1"/>
      <c r="HL222" s="1"/>
      <c r="HM222" s="1"/>
      <c r="HN222" s="1"/>
      <c r="HO222" s="1"/>
      <c r="HP222" s="1"/>
      <c r="HQ222" s="1"/>
      <c r="HR222" s="1"/>
      <c r="HS222" s="1"/>
      <c r="HT222" s="1"/>
      <c r="HU222" s="1"/>
      <c r="HV222" s="1"/>
      <c r="HW222" s="1"/>
      <c r="HX222" s="1"/>
      <c r="HY222" s="1"/>
      <c r="HZ222" s="1"/>
      <c r="IA222" s="1"/>
      <c r="IB222" s="1"/>
      <c r="IC222" s="1"/>
      <c r="ID222" s="1"/>
      <c r="IE222" s="1"/>
      <c r="IF222" s="1"/>
      <c r="IG222" s="1"/>
      <c r="IH222" s="1"/>
      <c r="II222" s="1"/>
      <c r="IJ222" s="1"/>
      <c r="IK222" s="1"/>
      <c r="IL222" s="1"/>
      <c r="IM222" s="1"/>
      <c r="IN222" s="1"/>
      <c r="IO222" s="1"/>
      <c r="IP222" s="1"/>
      <c r="IQ222" s="1"/>
      <c r="IR222" s="1"/>
      <c r="IS222" s="1"/>
      <c r="IT222" s="1"/>
      <c r="IU222" s="1"/>
      <c r="IV222" s="1"/>
      <c r="IW222" s="1"/>
      <c r="IX222" s="1"/>
    </row>
    <row r="223" spans="4:258" x14ac:dyDescent="0.4">
      <c r="D223" s="2">
        <v>44001</v>
      </c>
      <c r="E223" s="1" t="s">
        <v>1604</v>
      </c>
      <c r="F223" s="1" t="s">
        <v>21</v>
      </c>
      <c r="G223" s="1" t="s">
        <v>490</v>
      </c>
      <c r="H223" s="1" t="s">
        <v>70</v>
      </c>
      <c r="I223" s="1" t="s">
        <v>670</v>
      </c>
      <c r="J223" s="1" t="s">
        <v>1605</v>
      </c>
      <c r="K223" s="1" t="s">
        <v>668</v>
      </c>
      <c r="L223" s="1" t="s">
        <v>112</v>
      </c>
      <c r="M223" s="1" t="s">
        <v>111</v>
      </c>
      <c r="N223" s="1" t="s">
        <v>106</v>
      </c>
      <c r="O223" s="1">
        <v>0.86</v>
      </c>
      <c r="P223" s="1" t="s">
        <v>1606</v>
      </c>
      <c r="Q223" s="1" t="s">
        <v>1600</v>
      </c>
      <c r="R223" s="1" t="s">
        <v>1610</v>
      </c>
      <c r="S223" s="1" t="s">
        <v>339</v>
      </c>
      <c r="T223" s="1" t="s">
        <v>60</v>
      </c>
      <c r="U223" s="1" t="s">
        <v>68</v>
      </c>
      <c r="V223" s="1" t="s">
        <v>61</v>
      </c>
      <c r="W223" s="1" t="s">
        <v>61</v>
      </c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  <c r="EG223" s="1"/>
      <c r="EH223" s="1"/>
      <c r="EI223" s="1"/>
      <c r="EJ223" s="1"/>
      <c r="EK223" s="1"/>
      <c r="EL223" s="1"/>
      <c r="EM223" s="1"/>
      <c r="EN223" s="1"/>
      <c r="EO223" s="1"/>
      <c r="EP223" s="1"/>
      <c r="EQ223" s="1"/>
      <c r="ER223" s="1"/>
      <c r="ES223" s="1"/>
      <c r="ET223" s="1"/>
      <c r="EU223" s="1"/>
      <c r="EV223" s="1"/>
      <c r="EW223" s="1"/>
      <c r="EX223" s="1"/>
      <c r="EY223" s="1"/>
      <c r="EZ223" s="1"/>
      <c r="FA223" s="1"/>
      <c r="FB223" s="1"/>
      <c r="FC223" s="1"/>
      <c r="FD223" s="1"/>
      <c r="FE223" s="1"/>
      <c r="FF223" s="1"/>
      <c r="FG223" s="1"/>
      <c r="FH223" s="1"/>
      <c r="FI223" s="1"/>
      <c r="FJ223" s="1"/>
      <c r="FK223" s="1"/>
      <c r="FL223" s="1"/>
      <c r="FM223" s="1"/>
      <c r="FN223" s="1"/>
      <c r="FO223" s="1"/>
      <c r="FP223" s="1"/>
      <c r="FQ223" s="1"/>
      <c r="FR223" s="1"/>
      <c r="FS223" s="1"/>
      <c r="FT223" s="1"/>
      <c r="FU223" s="1"/>
      <c r="FV223" s="1"/>
      <c r="FW223" s="1"/>
      <c r="FX223" s="1"/>
      <c r="FY223" s="1"/>
      <c r="FZ223" s="1"/>
      <c r="GA223" s="1"/>
      <c r="GB223" s="1"/>
      <c r="GC223" s="1"/>
      <c r="GD223" s="1"/>
      <c r="GE223" s="1"/>
      <c r="GF223" s="1"/>
      <c r="GG223" s="1"/>
      <c r="GH223" s="1"/>
      <c r="GI223" s="1"/>
      <c r="GJ223" s="1"/>
      <c r="GK223" s="1"/>
      <c r="GL223" s="1"/>
      <c r="GM223" s="1"/>
      <c r="GN223" s="1"/>
      <c r="GO223" s="1"/>
      <c r="GP223" s="1"/>
      <c r="GQ223" s="1"/>
      <c r="GR223" s="1"/>
      <c r="GS223" s="1"/>
      <c r="GT223" s="1"/>
      <c r="GU223" s="1"/>
      <c r="GV223" s="1"/>
      <c r="GW223" s="1"/>
      <c r="GX223" s="1"/>
      <c r="GY223" s="1"/>
      <c r="GZ223" s="1"/>
      <c r="HA223" s="1"/>
      <c r="HB223" s="1"/>
      <c r="HC223" s="1"/>
      <c r="HD223" s="1"/>
      <c r="HE223" s="1"/>
      <c r="HF223" s="1"/>
      <c r="HG223" s="1"/>
      <c r="HH223" s="1"/>
      <c r="HI223" s="1"/>
      <c r="HJ223" s="1"/>
      <c r="HK223" s="1"/>
      <c r="HL223" s="1"/>
      <c r="HM223" s="1"/>
      <c r="HN223" s="1"/>
      <c r="HO223" s="1"/>
      <c r="HP223" s="1"/>
      <c r="HQ223" s="1"/>
      <c r="HR223" s="1"/>
      <c r="HS223" s="1"/>
      <c r="HT223" s="1"/>
      <c r="HU223" s="1"/>
      <c r="HV223" s="1"/>
      <c r="HW223" s="1"/>
      <c r="HX223" s="1"/>
      <c r="HY223" s="1"/>
      <c r="HZ223" s="1"/>
      <c r="IA223" s="1"/>
      <c r="IB223" s="1"/>
      <c r="IC223" s="1"/>
      <c r="ID223" s="1"/>
      <c r="IE223" s="1"/>
      <c r="IF223" s="1"/>
      <c r="IG223" s="1"/>
      <c r="IH223" s="1"/>
      <c r="II223" s="1"/>
      <c r="IJ223" s="1"/>
      <c r="IK223" s="1"/>
      <c r="IL223" s="1"/>
      <c r="IM223" s="1"/>
      <c r="IN223" s="1"/>
      <c r="IO223" s="1"/>
      <c r="IP223" s="1"/>
      <c r="IQ223" s="1"/>
      <c r="IR223" s="1"/>
      <c r="IS223" s="1"/>
      <c r="IT223" s="1"/>
      <c r="IU223" s="1"/>
      <c r="IV223" s="1"/>
      <c r="IW223" s="1"/>
      <c r="IX223" s="1"/>
    </row>
    <row r="224" spans="4:258" x14ac:dyDescent="0.4">
      <c r="D224" s="2">
        <v>44001</v>
      </c>
      <c r="E224" s="1" t="s">
        <v>1607</v>
      </c>
      <c r="F224" s="1" t="s">
        <v>82</v>
      </c>
      <c r="G224" s="1" t="s">
        <v>569</v>
      </c>
      <c r="H224" s="1" t="s">
        <v>448</v>
      </c>
      <c r="I224" s="1" t="s">
        <v>119</v>
      </c>
      <c r="J224" s="1" t="s">
        <v>1270</v>
      </c>
      <c r="K224" s="1" t="s">
        <v>149</v>
      </c>
      <c r="L224" s="1" t="s">
        <v>112</v>
      </c>
      <c r="M224" s="1" t="s">
        <v>1614</v>
      </c>
      <c r="N224" s="1" t="s">
        <v>141</v>
      </c>
      <c r="O224" s="1">
        <v>0.86</v>
      </c>
      <c r="P224" s="1" t="s">
        <v>1608</v>
      </c>
      <c r="Q224" s="1" t="s">
        <v>1615</v>
      </c>
      <c r="R224" s="1" t="s">
        <v>1611</v>
      </c>
      <c r="S224" s="1" t="s">
        <v>339</v>
      </c>
      <c r="T224" s="1" t="s">
        <v>60</v>
      </c>
      <c r="U224" s="1" t="s">
        <v>68</v>
      </c>
      <c r="V224" s="1" t="s">
        <v>61</v>
      </c>
      <c r="W224" s="1" t="s">
        <v>61</v>
      </c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  <c r="EG224" s="1"/>
      <c r="EH224" s="1"/>
      <c r="EI224" s="1"/>
      <c r="EJ224" s="1"/>
      <c r="EK224" s="1"/>
      <c r="EL224" s="1"/>
      <c r="EM224" s="1"/>
      <c r="EN224" s="1"/>
      <c r="EO224" s="1"/>
      <c r="EP224" s="1"/>
      <c r="EQ224" s="1"/>
      <c r="ER224" s="1"/>
      <c r="ES224" s="1"/>
      <c r="ET224" s="1"/>
      <c r="EU224" s="1"/>
      <c r="EV224" s="1"/>
      <c r="EW224" s="1"/>
      <c r="EX224" s="1"/>
      <c r="EY224" s="1"/>
      <c r="EZ224" s="1"/>
      <c r="FA224" s="1"/>
      <c r="FB224" s="1"/>
      <c r="FC224" s="1"/>
      <c r="FD224" s="1"/>
      <c r="FE224" s="1"/>
      <c r="FF224" s="1"/>
      <c r="FG224" s="1"/>
      <c r="FH224" s="1"/>
      <c r="FI224" s="1"/>
      <c r="FJ224" s="1"/>
      <c r="FK224" s="1"/>
      <c r="FL224" s="1"/>
      <c r="FM224" s="1"/>
      <c r="FN224" s="1"/>
      <c r="FO224" s="1"/>
      <c r="FP224" s="1"/>
      <c r="FQ224" s="1"/>
      <c r="FR224" s="1"/>
      <c r="FS224" s="1"/>
      <c r="FT224" s="1"/>
      <c r="FU224" s="1"/>
      <c r="FV224" s="1"/>
      <c r="FW224" s="1"/>
      <c r="FX224" s="1"/>
      <c r="FY224" s="1"/>
      <c r="FZ224" s="1"/>
      <c r="GA224" s="1"/>
      <c r="GB224" s="1"/>
      <c r="GC224" s="1"/>
      <c r="GD224" s="1"/>
      <c r="GE224" s="1"/>
      <c r="GF224" s="1"/>
      <c r="GG224" s="1"/>
      <c r="GH224" s="1"/>
      <c r="GI224" s="1"/>
      <c r="GJ224" s="1"/>
      <c r="GK224" s="1"/>
      <c r="GL224" s="1"/>
      <c r="GM224" s="1"/>
      <c r="GN224" s="1"/>
      <c r="GO224" s="1"/>
      <c r="GP224" s="1"/>
      <c r="GQ224" s="1"/>
      <c r="GR224" s="1"/>
      <c r="GS224" s="1"/>
      <c r="GT224" s="1"/>
      <c r="GU224" s="1"/>
      <c r="GV224" s="1"/>
      <c r="GW224" s="1"/>
      <c r="GX224" s="1"/>
      <c r="GY224" s="1"/>
      <c r="GZ224" s="1"/>
      <c r="HA224" s="1"/>
      <c r="HB224" s="1"/>
      <c r="HC224" s="1"/>
      <c r="HD224" s="1"/>
      <c r="HE224" s="1"/>
      <c r="HF224" s="1"/>
      <c r="HG224" s="1"/>
      <c r="HH224" s="1"/>
      <c r="HI224" s="1"/>
      <c r="HJ224" s="1"/>
      <c r="HK224" s="1"/>
      <c r="HL224" s="1"/>
      <c r="HM224" s="1"/>
      <c r="HN224" s="1"/>
      <c r="HO224" s="1"/>
      <c r="HP224" s="1"/>
      <c r="HQ224" s="1"/>
      <c r="HR224" s="1"/>
      <c r="HS224" s="1"/>
      <c r="HT224" s="1"/>
      <c r="HU224" s="1"/>
      <c r="HV224" s="1"/>
      <c r="HW224" s="1"/>
      <c r="HX224" s="1"/>
      <c r="HY224" s="1"/>
      <c r="HZ224" s="1"/>
      <c r="IA224" s="1"/>
      <c r="IB224" s="1"/>
      <c r="IC224" s="1"/>
      <c r="ID224" s="1"/>
      <c r="IE224" s="1"/>
      <c r="IF224" s="1"/>
      <c r="IG224" s="1"/>
      <c r="IH224" s="1"/>
      <c r="II224" s="1"/>
      <c r="IJ224" s="1"/>
      <c r="IK224" s="1"/>
      <c r="IL224" s="1"/>
      <c r="IM224" s="1"/>
      <c r="IN224" s="1"/>
      <c r="IO224" s="1"/>
      <c r="IP224" s="1"/>
      <c r="IQ224" s="1"/>
      <c r="IR224" s="1"/>
      <c r="IS224" s="1"/>
      <c r="IT224" s="1"/>
      <c r="IU224" s="1"/>
      <c r="IV224" s="1"/>
      <c r="IW224" s="1"/>
      <c r="IX224" s="1"/>
    </row>
    <row r="225" spans="4:258" x14ac:dyDescent="0.4">
      <c r="D225" s="2">
        <v>44001</v>
      </c>
      <c r="E225" s="1" t="s">
        <v>1609</v>
      </c>
      <c r="F225" s="1" t="s">
        <v>147</v>
      </c>
      <c r="G225" s="1" t="s">
        <v>21</v>
      </c>
      <c r="H225" s="1" t="s">
        <v>883</v>
      </c>
      <c r="I225" s="1" t="s">
        <v>475</v>
      </c>
      <c r="J225" s="1" t="s">
        <v>1097</v>
      </c>
      <c r="K225" s="1" t="s">
        <v>1301</v>
      </c>
      <c r="L225" s="1" t="s">
        <v>133</v>
      </c>
      <c r="M225" s="1" t="s">
        <v>135</v>
      </c>
      <c r="N225" s="1" t="s">
        <v>428</v>
      </c>
      <c r="O225" s="1">
        <v>0.86</v>
      </c>
      <c r="P225" s="1" t="s">
        <v>1613</v>
      </c>
      <c r="Q225" s="1" t="s">
        <v>1612</v>
      </c>
      <c r="R225" s="1" t="s">
        <v>1621</v>
      </c>
      <c r="S225" s="1" t="s">
        <v>339</v>
      </c>
      <c r="T225" s="1" t="s">
        <v>60</v>
      </c>
      <c r="U225" s="1" t="s">
        <v>68</v>
      </c>
      <c r="V225" s="1" t="s">
        <v>61</v>
      </c>
      <c r="W225" s="1" t="s">
        <v>61</v>
      </c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  <c r="EG225" s="1"/>
      <c r="EH225" s="1"/>
      <c r="EI225" s="1"/>
      <c r="EJ225" s="1"/>
      <c r="EK225" s="1"/>
      <c r="EL225" s="1"/>
      <c r="EM225" s="1"/>
      <c r="EN225" s="1"/>
      <c r="EO225" s="1"/>
      <c r="EP225" s="1"/>
      <c r="EQ225" s="1"/>
      <c r="ER225" s="1"/>
      <c r="ES225" s="1"/>
      <c r="ET225" s="1"/>
      <c r="EU225" s="1"/>
      <c r="EV225" s="1"/>
      <c r="EW225" s="1"/>
      <c r="EX225" s="1"/>
      <c r="EY225" s="1"/>
      <c r="EZ225" s="1"/>
      <c r="FA225" s="1"/>
      <c r="FB225" s="1"/>
      <c r="FC225" s="1"/>
      <c r="FD225" s="1"/>
      <c r="FE225" s="1"/>
      <c r="FF225" s="1"/>
      <c r="FG225" s="1"/>
      <c r="FH225" s="1"/>
      <c r="FI225" s="1"/>
      <c r="FJ225" s="1"/>
      <c r="FK225" s="1"/>
      <c r="FL225" s="1"/>
      <c r="FM225" s="1"/>
      <c r="FN225" s="1"/>
      <c r="FO225" s="1"/>
      <c r="FP225" s="1"/>
      <c r="FQ225" s="1"/>
      <c r="FR225" s="1"/>
      <c r="FS225" s="1"/>
      <c r="FT225" s="1"/>
      <c r="FU225" s="1"/>
      <c r="FV225" s="1"/>
      <c r="FW225" s="1"/>
      <c r="FX225" s="1"/>
      <c r="FY225" s="1"/>
      <c r="FZ225" s="1"/>
      <c r="GA225" s="1"/>
      <c r="GB225" s="1"/>
      <c r="GC225" s="1"/>
      <c r="GD225" s="1"/>
      <c r="GE225" s="1"/>
      <c r="GF225" s="1"/>
      <c r="GG225" s="1"/>
      <c r="GH225" s="1"/>
      <c r="GI225" s="1"/>
      <c r="GJ225" s="1"/>
      <c r="GK225" s="1"/>
      <c r="GL225" s="1"/>
      <c r="GM225" s="1"/>
      <c r="GN225" s="1"/>
      <c r="GO225" s="1"/>
      <c r="GP225" s="1"/>
      <c r="GQ225" s="1"/>
      <c r="GR225" s="1"/>
      <c r="GS225" s="1"/>
      <c r="GT225" s="1"/>
      <c r="GU225" s="1"/>
      <c r="GV225" s="1"/>
      <c r="GW225" s="1"/>
      <c r="GX225" s="1"/>
      <c r="GY225" s="1"/>
      <c r="GZ225" s="1"/>
      <c r="HA225" s="1"/>
      <c r="HB225" s="1"/>
      <c r="HC225" s="1"/>
      <c r="HD225" s="1"/>
      <c r="HE225" s="1"/>
      <c r="HF225" s="1"/>
      <c r="HG225" s="1"/>
      <c r="HH225" s="1"/>
      <c r="HI225" s="1"/>
      <c r="HJ225" s="1"/>
      <c r="HK225" s="1"/>
      <c r="HL225" s="1"/>
      <c r="HM225" s="1"/>
      <c r="HN225" s="1"/>
      <c r="HO225" s="1"/>
      <c r="HP225" s="1"/>
      <c r="HQ225" s="1"/>
      <c r="HR225" s="1"/>
      <c r="HS225" s="1"/>
      <c r="HT225" s="1"/>
      <c r="HU225" s="1"/>
      <c r="HV225" s="1"/>
      <c r="HW225" s="1"/>
      <c r="HX225" s="1"/>
      <c r="HY225" s="1"/>
      <c r="HZ225" s="1"/>
      <c r="IA225" s="1"/>
      <c r="IB225" s="1"/>
      <c r="IC225" s="1"/>
      <c r="ID225" s="1"/>
      <c r="IE225" s="1"/>
      <c r="IF225" s="1"/>
      <c r="IG225" s="1"/>
      <c r="IH225" s="1"/>
      <c r="II225" s="1"/>
      <c r="IJ225" s="1"/>
      <c r="IK225" s="1"/>
      <c r="IL225" s="1"/>
      <c r="IM225" s="1"/>
      <c r="IN225" s="1"/>
      <c r="IO225" s="1"/>
      <c r="IP225" s="1"/>
      <c r="IQ225" s="1"/>
      <c r="IR225" s="1"/>
      <c r="IS225" s="1"/>
      <c r="IT225" s="1"/>
      <c r="IU225" s="1"/>
      <c r="IV225" s="1"/>
      <c r="IW225" s="1"/>
      <c r="IX225" s="1"/>
    </row>
    <row r="226" spans="4:258" x14ac:dyDescent="0.4">
      <c r="D226" s="2">
        <v>44001</v>
      </c>
      <c r="E226" s="1" t="s">
        <v>1617</v>
      </c>
      <c r="F226" s="1" t="s">
        <v>467</v>
      </c>
      <c r="G226" s="1" t="s">
        <v>21</v>
      </c>
      <c r="H226" s="1" t="s">
        <v>155</v>
      </c>
      <c r="I226" s="1" t="s">
        <v>976</v>
      </c>
      <c r="J226" s="1" t="s">
        <v>131</v>
      </c>
      <c r="K226" s="1" t="s">
        <v>668</v>
      </c>
      <c r="L226" s="1" t="s">
        <v>679</v>
      </c>
      <c r="M226" s="1" t="s">
        <v>442</v>
      </c>
      <c r="N226" s="1" t="s">
        <v>92</v>
      </c>
      <c r="O226" s="1">
        <v>0.86</v>
      </c>
      <c r="P226" s="1" t="s">
        <v>1623</v>
      </c>
      <c r="Q226" s="1" t="s">
        <v>1618</v>
      </c>
      <c r="R226" s="1" t="s">
        <v>1619</v>
      </c>
      <c r="S226" s="1" t="s">
        <v>339</v>
      </c>
      <c r="T226" s="1" t="s">
        <v>60</v>
      </c>
      <c r="U226" s="1" t="s">
        <v>68</v>
      </c>
      <c r="V226" s="1" t="s">
        <v>61</v>
      </c>
      <c r="W226" s="1" t="s">
        <v>61</v>
      </c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  <c r="EG226" s="1"/>
      <c r="EH226" s="1"/>
      <c r="EI226" s="1"/>
      <c r="EJ226" s="1"/>
      <c r="EK226" s="1"/>
      <c r="EL226" s="1"/>
      <c r="EM226" s="1"/>
      <c r="EN226" s="1"/>
      <c r="EO226" s="1"/>
      <c r="EP226" s="1"/>
      <c r="EQ226" s="1"/>
      <c r="ER226" s="1"/>
      <c r="ES226" s="1"/>
      <c r="ET226" s="1"/>
      <c r="EU226" s="1"/>
      <c r="EV226" s="1"/>
      <c r="EW226" s="1"/>
      <c r="EX226" s="1"/>
      <c r="EY226" s="1"/>
      <c r="EZ226" s="1"/>
      <c r="FA226" s="1"/>
      <c r="FB226" s="1"/>
      <c r="FC226" s="1"/>
      <c r="FD226" s="1"/>
      <c r="FE226" s="1"/>
      <c r="FF226" s="1"/>
      <c r="FG226" s="1"/>
      <c r="FH226" s="1"/>
      <c r="FI226" s="1"/>
      <c r="FJ226" s="1"/>
      <c r="FK226" s="1"/>
      <c r="FL226" s="1"/>
      <c r="FM226" s="1"/>
      <c r="FN226" s="1"/>
      <c r="FO226" s="1"/>
      <c r="FP226" s="1"/>
      <c r="FQ226" s="1"/>
      <c r="FR226" s="1"/>
      <c r="FS226" s="1"/>
      <c r="FT226" s="1"/>
      <c r="FU226" s="1"/>
      <c r="FV226" s="1"/>
      <c r="FW226" s="1"/>
      <c r="FX226" s="1"/>
      <c r="FY226" s="1"/>
      <c r="FZ226" s="1"/>
      <c r="GA226" s="1"/>
      <c r="GB226" s="1"/>
      <c r="GC226" s="1"/>
      <c r="GD226" s="1"/>
      <c r="GE226" s="1"/>
      <c r="GF226" s="1"/>
      <c r="GG226" s="1"/>
      <c r="GH226" s="1"/>
      <c r="GI226" s="1"/>
      <c r="GJ226" s="1"/>
      <c r="GK226" s="1"/>
      <c r="GL226" s="1"/>
      <c r="GM226" s="1"/>
      <c r="GN226" s="1"/>
      <c r="GO226" s="1"/>
      <c r="GP226" s="1"/>
      <c r="GQ226" s="1"/>
      <c r="GR226" s="1"/>
      <c r="GS226" s="1"/>
      <c r="GT226" s="1"/>
      <c r="GU226" s="1"/>
      <c r="GV226" s="1"/>
      <c r="GW226" s="1"/>
      <c r="GX226" s="1"/>
      <c r="GY226" s="1"/>
      <c r="GZ226" s="1"/>
      <c r="HA226" s="1"/>
      <c r="HB226" s="1"/>
      <c r="HC226" s="1"/>
      <c r="HD226" s="1"/>
      <c r="HE226" s="1"/>
      <c r="HF226" s="1"/>
      <c r="HG226" s="1"/>
      <c r="HH226" s="1"/>
      <c r="HI226" s="1"/>
      <c r="HJ226" s="1"/>
      <c r="HK226" s="1"/>
      <c r="HL226" s="1"/>
      <c r="HM226" s="1"/>
      <c r="HN226" s="1"/>
      <c r="HO226" s="1"/>
      <c r="HP226" s="1"/>
      <c r="HQ226" s="1"/>
      <c r="HR226" s="1"/>
      <c r="HS226" s="1"/>
      <c r="HT226" s="1"/>
      <c r="HU226" s="1"/>
      <c r="HV226" s="1"/>
      <c r="HW226" s="1"/>
      <c r="HX226" s="1"/>
      <c r="HY226" s="1"/>
      <c r="HZ226" s="1"/>
      <c r="IA226" s="1"/>
      <c r="IB226" s="1"/>
      <c r="IC226" s="1"/>
      <c r="ID226" s="1"/>
      <c r="IE226" s="1"/>
      <c r="IF226" s="1"/>
      <c r="IG226" s="1"/>
      <c r="IH226" s="1"/>
      <c r="II226" s="1"/>
      <c r="IJ226" s="1"/>
      <c r="IK226" s="1"/>
      <c r="IL226" s="1"/>
      <c r="IM226" s="1"/>
      <c r="IN226" s="1"/>
      <c r="IO226" s="1"/>
      <c r="IP226" s="1"/>
      <c r="IQ226" s="1"/>
      <c r="IR226" s="1"/>
      <c r="IS226" s="1"/>
      <c r="IT226" s="1"/>
      <c r="IU226" s="1"/>
      <c r="IV226" s="1"/>
      <c r="IW226" s="1"/>
      <c r="IX226" s="1"/>
    </row>
    <row r="227" spans="4:258" x14ac:dyDescent="0.4">
      <c r="D227" s="2">
        <v>44001</v>
      </c>
      <c r="E227" s="1" t="s">
        <v>1622</v>
      </c>
      <c r="F227" s="1" t="s">
        <v>490</v>
      </c>
      <c r="G227" s="1" t="s">
        <v>569</v>
      </c>
      <c r="H227" s="1" t="s">
        <v>91</v>
      </c>
      <c r="I227" s="1" t="s">
        <v>1371</v>
      </c>
      <c r="J227" s="1" t="s">
        <v>131</v>
      </c>
      <c r="K227" s="1" t="s">
        <v>384</v>
      </c>
      <c r="L227" s="1" t="s">
        <v>133</v>
      </c>
      <c r="M227" s="1" t="s">
        <v>902</v>
      </c>
      <c r="N227" s="1" t="s">
        <v>77</v>
      </c>
      <c r="O227" s="1">
        <v>0.86</v>
      </c>
      <c r="P227" s="1" t="s">
        <v>1616</v>
      </c>
      <c r="Q227" s="1" t="s">
        <v>1620</v>
      </c>
      <c r="R227" s="1" t="s">
        <v>1629</v>
      </c>
      <c r="S227" s="1" t="s">
        <v>339</v>
      </c>
      <c r="T227" s="1" t="s">
        <v>60</v>
      </c>
      <c r="U227" s="1" t="s">
        <v>68</v>
      </c>
      <c r="V227" s="1" t="s">
        <v>61</v>
      </c>
      <c r="W227" s="1" t="s">
        <v>61</v>
      </c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  <c r="EG227" s="1"/>
      <c r="EH227" s="1"/>
      <c r="EI227" s="1"/>
      <c r="EJ227" s="1"/>
      <c r="EK227" s="1"/>
      <c r="EL227" s="1"/>
      <c r="EM227" s="1"/>
      <c r="EN227" s="1"/>
      <c r="EO227" s="1"/>
      <c r="EP227" s="1"/>
      <c r="EQ227" s="1"/>
      <c r="ER227" s="1"/>
      <c r="ES227" s="1"/>
      <c r="ET227" s="1"/>
      <c r="EU227" s="1"/>
      <c r="EV227" s="1"/>
      <c r="EW227" s="1"/>
      <c r="EX227" s="1"/>
      <c r="EY227" s="1"/>
      <c r="EZ227" s="1"/>
      <c r="FA227" s="1"/>
      <c r="FB227" s="1"/>
      <c r="FC227" s="1"/>
      <c r="FD227" s="1"/>
      <c r="FE227" s="1"/>
      <c r="FF227" s="1"/>
      <c r="FG227" s="1"/>
      <c r="FH227" s="1"/>
      <c r="FI227" s="1"/>
      <c r="FJ227" s="1"/>
      <c r="FK227" s="1"/>
      <c r="FL227" s="1"/>
      <c r="FM227" s="1"/>
      <c r="FN227" s="1"/>
      <c r="FO227" s="1"/>
      <c r="FP227" s="1"/>
      <c r="FQ227" s="1"/>
      <c r="FR227" s="1"/>
      <c r="FS227" s="1"/>
      <c r="FT227" s="1"/>
      <c r="FU227" s="1"/>
      <c r="FV227" s="1"/>
      <c r="FW227" s="1"/>
      <c r="FX227" s="1"/>
      <c r="FY227" s="1"/>
      <c r="FZ227" s="1"/>
      <c r="GA227" s="1"/>
      <c r="GB227" s="1"/>
      <c r="GC227" s="1"/>
      <c r="GD227" s="1"/>
      <c r="GE227" s="1"/>
      <c r="GF227" s="1"/>
      <c r="GG227" s="1"/>
      <c r="GH227" s="1"/>
      <c r="GI227" s="1"/>
      <c r="GJ227" s="1"/>
      <c r="GK227" s="1"/>
      <c r="GL227" s="1"/>
      <c r="GM227" s="1"/>
      <c r="GN227" s="1"/>
      <c r="GO227" s="1"/>
      <c r="GP227" s="1"/>
      <c r="GQ227" s="1"/>
      <c r="GR227" s="1"/>
      <c r="GS227" s="1"/>
      <c r="GT227" s="1"/>
      <c r="GU227" s="1"/>
      <c r="GV227" s="1"/>
      <c r="GW227" s="1"/>
      <c r="GX227" s="1"/>
      <c r="GY227" s="1"/>
      <c r="GZ227" s="1"/>
      <c r="HA227" s="1"/>
      <c r="HB227" s="1"/>
      <c r="HC227" s="1"/>
      <c r="HD227" s="1"/>
      <c r="HE227" s="1"/>
      <c r="HF227" s="1"/>
      <c r="HG227" s="1"/>
      <c r="HH227" s="1"/>
      <c r="HI227" s="1"/>
      <c r="HJ227" s="1"/>
      <c r="HK227" s="1"/>
      <c r="HL227" s="1"/>
      <c r="HM227" s="1"/>
      <c r="HN227" s="1"/>
      <c r="HO227" s="1"/>
      <c r="HP227" s="1"/>
      <c r="HQ227" s="1"/>
      <c r="HR227" s="1"/>
      <c r="HS227" s="1"/>
      <c r="HT227" s="1"/>
      <c r="HU227" s="1"/>
      <c r="HV227" s="1"/>
      <c r="HW227" s="1"/>
      <c r="HX227" s="1"/>
      <c r="HY227" s="1"/>
      <c r="HZ227" s="1"/>
      <c r="IA227" s="1"/>
      <c r="IB227" s="1"/>
      <c r="IC227" s="1"/>
      <c r="ID227" s="1"/>
      <c r="IE227" s="1"/>
      <c r="IF227" s="1"/>
      <c r="IG227" s="1"/>
      <c r="IH227" s="1"/>
      <c r="II227" s="1"/>
      <c r="IJ227" s="1"/>
      <c r="IK227" s="1"/>
      <c r="IL227" s="1"/>
      <c r="IM227" s="1"/>
      <c r="IN227" s="1"/>
      <c r="IO227" s="1"/>
      <c r="IP227" s="1"/>
      <c r="IQ227" s="1"/>
      <c r="IR227" s="1"/>
      <c r="IS227" s="1"/>
      <c r="IT227" s="1"/>
      <c r="IU227" s="1"/>
      <c r="IV227" s="1"/>
      <c r="IW227" s="1"/>
      <c r="IX227" s="1"/>
    </row>
    <row r="228" spans="4:258" x14ac:dyDescent="0.4">
      <c r="D228" s="2">
        <v>44001</v>
      </c>
      <c r="E228" s="1" t="s">
        <v>1627</v>
      </c>
      <c r="F228" s="1" t="s">
        <v>54</v>
      </c>
      <c r="G228" s="1" t="s">
        <v>913</v>
      </c>
      <c r="H228" s="1" t="s">
        <v>155</v>
      </c>
      <c r="I228" s="1" t="s">
        <v>1125</v>
      </c>
      <c r="J228" s="1" t="s">
        <v>1097</v>
      </c>
      <c r="K228" s="1" t="s">
        <v>384</v>
      </c>
      <c r="L228" s="1" t="s">
        <v>133</v>
      </c>
      <c r="M228" s="1" t="s">
        <v>135</v>
      </c>
      <c r="N228" s="1" t="s">
        <v>428</v>
      </c>
      <c r="O228" s="1">
        <v>0.86</v>
      </c>
      <c r="P228" s="1" t="s">
        <v>1625</v>
      </c>
      <c r="Q228" s="1" t="s">
        <v>1626</v>
      </c>
      <c r="R228" s="1" t="s">
        <v>1628</v>
      </c>
      <c r="S228" s="1" t="s">
        <v>339</v>
      </c>
      <c r="T228" s="1" t="s">
        <v>60</v>
      </c>
      <c r="U228" s="1" t="s">
        <v>68</v>
      </c>
      <c r="V228" s="1" t="s">
        <v>61</v>
      </c>
      <c r="W228" s="1" t="s">
        <v>61</v>
      </c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  <c r="EG228" s="1"/>
      <c r="EH228" s="1"/>
      <c r="EI228" s="1"/>
      <c r="EJ228" s="1"/>
      <c r="EK228" s="1"/>
      <c r="EL228" s="1"/>
      <c r="EM228" s="1"/>
      <c r="EN228" s="1"/>
      <c r="EO228" s="1"/>
      <c r="EP228" s="1"/>
      <c r="EQ228" s="1"/>
      <c r="ER228" s="1"/>
      <c r="ES228" s="1"/>
      <c r="ET228" s="1"/>
      <c r="EU228" s="1"/>
      <c r="EV228" s="1"/>
      <c r="EW228" s="1"/>
      <c r="EX228" s="1"/>
      <c r="EY228" s="1"/>
      <c r="EZ228" s="1"/>
      <c r="FA228" s="1"/>
      <c r="FB228" s="1"/>
      <c r="FC228" s="1"/>
      <c r="FD228" s="1"/>
      <c r="FE228" s="1"/>
      <c r="FF228" s="1"/>
      <c r="FG228" s="1"/>
      <c r="FH228" s="1"/>
      <c r="FI228" s="1"/>
      <c r="FJ228" s="1"/>
      <c r="FK228" s="1"/>
      <c r="FL228" s="1"/>
      <c r="FM228" s="1"/>
      <c r="FN228" s="1"/>
      <c r="FO228" s="1"/>
      <c r="FP228" s="1"/>
      <c r="FQ228" s="1"/>
      <c r="FR228" s="1"/>
      <c r="FS228" s="1"/>
      <c r="FT228" s="1"/>
      <c r="FU228" s="1"/>
      <c r="FV228" s="1"/>
      <c r="FW228" s="1"/>
      <c r="FX228" s="1"/>
      <c r="FY228" s="1"/>
      <c r="FZ228" s="1"/>
      <c r="GA228" s="1"/>
      <c r="GB228" s="1"/>
      <c r="GC228" s="1"/>
      <c r="GD228" s="1"/>
      <c r="GE228" s="1"/>
      <c r="GF228" s="1"/>
      <c r="GG228" s="1"/>
      <c r="GH228" s="1"/>
      <c r="GI228" s="1"/>
      <c r="GJ228" s="1"/>
      <c r="GK228" s="1"/>
      <c r="GL228" s="1"/>
      <c r="GM228" s="1"/>
      <c r="GN228" s="1"/>
      <c r="GO228" s="1"/>
      <c r="GP228" s="1"/>
      <c r="GQ228" s="1"/>
      <c r="GR228" s="1"/>
      <c r="GS228" s="1"/>
      <c r="GT228" s="1"/>
      <c r="GU228" s="1"/>
      <c r="GV228" s="1"/>
      <c r="GW228" s="1"/>
      <c r="GX228" s="1"/>
      <c r="GY228" s="1"/>
      <c r="GZ228" s="1"/>
      <c r="HA228" s="1"/>
      <c r="HB228" s="1"/>
      <c r="HC228" s="1"/>
      <c r="HD228" s="1"/>
      <c r="HE228" s="1"/>
      <c r="HF228" s="1"/>
      <c r="HG228" s="1"/>
      <c r="HH228" s="1"/>
      <c r="HI228" s="1"/>
      <c r="HJ228" s="1"/>
      <c r="HK228" s="1"/>
      <c r="HL228" s="1"/>
      <c r="HM228" s="1"/>
      <c r="HN228" s="1"/>
      <c r="HO228" s="1"/>
      <c r="HP228" s="1"/>
      <c r="HQ228" s="1"/>
      <c r="HR228" s="1"/>
      <c r="HS228" s="1"/>
      <c r="HT228" s="1"/>
      <c r="HU228" s="1"/>
      <c r="HV228" s="1"/>
      <c r="HW228" s="1"/>
      <c r="HX228" s="1"/>
      <c r="HY228" s="1"/>
      <c r="HZ228" s="1"/>
      <c r="IA228" s="1"/>
      <c r="IB228" s="1"/>
      <c r="IC228" s="1"/>
      <c r="ID228" s="1"/>
      <c r="IE228" s="1"/>
      <c r="IF228" s="1"/>
      <c r="IG228" s="1"/>
      <c r="IH228" s="1"/>
      <c r="II228" s="1"/>
      <c r="IJ228" s="1"/>
      <c r="IK228" s="1"/>
      <c r="IL228" s="1"/>
      <c r="IM228" s="1"/>
      <c r="IN228" s="1"/>
      <c r="IO228" s="1"/>
      <c r="IP228" s="1"/>
      <c r="IQ228" s="1"/>
      <c r="IR228" s="1"/>
      <c r="IS228" s="1"/>
      <c r="IT228" s="1"/>
      <c r="IU228" s="1"/>
      <c r="IV228" s="1"/>
      <c r="IW228" s="1"/>
      <c r="IX228" s="1"/>
    </row>
    <row r="229" spans="4:258" x14ac:dyDescent="0.4">
      <c r="D229" s="2">
        <v>44001</v>
      </c>
      <c r="E229" s="1" t="s">
        <v>1630</v>
      </c>
      <c r="F229" s="1" t="s">
        <v>147</v>
      </c>
      <c r="G229" s="1" t="s">
        <v>147</v>
      </c>
      <c r="H229" s="1" t="s">
        <v>70</v>
      </c>
      <c r="I229" s="1" t="s">
        <v>683</v>
      </c>
      <c r="J229" s="1" t="s">
        <v>1105</v>
      </c>
      <c r="K229" s="1" t="s">
        <v>110</v>
      </c>
      <c r="L229" s="1" t="s">
        <v>1295</v>
      </c>
      <c r="M229" s="1" t="s">
        <v>135</v>
      </c>
      <c r="N229" s="1" t="s">
        <v>141</v>
      </c>
      <c r="O229" s="1">
        <v>0.86</v>
      </c>
      <c r="P229" s="1" t="s">
        <v>1631</v>
      </c>
      <c r="Q229" s="1" t="s">
        <v>1632</v>
      </c>
      <c r="R229" s="1" t="s">
        <v>1624</v>
      </c>
      <c r="S229" s="1" t="s">
        <v>339</v>
      </c>
      <c r="T229" s="1" t="s">
        <v>60</v>
      </c>
      <c r="U229" s="1" t="s">
        <v>68</v>
      </c>
      <c r="V229" s="1" t="s">
        <v>61</v>
      </c>
      <c r="W229" s="1" t="s">
        <v>61</v>
      </c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  <c r="EG229" s="1"/>
      <c r="EH229" s="1"/>
      <c r="EI229" s="1"/>
      <c r="EJ229" s="1"/>
      <c r="EK229" s="1"/>
      <c r="EL229" s="1"/>
      <c r="EM229" s="1"/>
      <c r="EN229" s="1"/>
      <c r="EO229" s="1"/>
      <c r="EP229" s="1"/>
      <c r="EQ229" s="1"/>
      <c r="ER229" s="1"/>
      <c r="ES229" s="1"/>
      <c r="ET229" s="1"/>
      <c r="EU229" s="1"/>
      <c r="EV229" s="1"/>
      <c r="EW229" s="1"/>
      <c r="EX229" s="1"/>
      <c r="EY229" s="1"/>
      <c r="EZ229" s="1"/>
      <c r="FA229" s="1"/>
      <c r="FB229" s="1"/>
      <c r="FC229" s="1"/>
      <c r="FD229" s="1"/>
      <c r="FE229" s="1"/>
      <c r="FF229" s="1"/>
      <c r="FG229" s="1"/>
      <c r="FH229" s="1"/>
      <c r="FI229" s="1"/>
      <c r="FJ229" s="1"/>
      <c r="FK229" s="1"/>
      <c r="FL229" s="1"/>
      <c r="FM229" s="1"/>
      <c r="FN229" s="1"/>
      <c r="FO229" s="1"/>
      <c r="FP229" s="1"/>
      <c r="FQ229" s="1"/>
      <c r="FR229" s="1"/>
      <c r="FS229" s="1"/>
      <c r="FT229" s="1"/>
      <c r="FU229" s="1"/>
      <c r="FV229" s="1"/>
      <c r="FW229" s="1"/>
      <c r="FX229" s="1"/>
      <c r="FY229" s="1"/>
      <c r="FZ229" s="1"/>
      <c r="GA229" s="1"/>
      <c r="GB229" s="1"/>
      <c r="GC229" s="1"/>
      <c r="GD229" s="1"/>
      <c r="GE229" s="1"/>
      <c r="GF229" s="1"/>
      <c r="GG229" s="1"/>
      <c r="GH229" s="1"/>
      <c r="GI229" s="1"/>
      <c r="GJ229" s="1"/>
      <c r="GK229" s="1"/>
      <c r="GL229" s="1"/>
      <c r="GM229" s="1"/>
      <c r="GN229" s="1"/>
      <c r="GO229" s="1"/>
      <c r="GP229" s="1"/>
      <c r="GQ229" s="1"/>
      <c r="GR229" s="1"/>
      <c r="GS229" s="1"/>
      <c r="GT229" s="1"/>
      <c r="GU229" s="1"/>
      <c r="GV229" s="1"/>
      <c r="GW229" s="1"/>
      <c r="GX229" s="1"/>
      <c r="GY229" s="1"/>
      <c r="GZ229" s="1"/>
      <c r="HA229" s="1"/>
      <c r="HB229" s="1"/>
      <c r="HC229" s="1"/>
      <c r="HD229" s="1"/>
      <c r="HE229" s="1"/>
      <c r="HF229" s="1"/>
      <c r="HG229" s="1"/>
      <c r="HH229" s="1"/>
      <c r="HI229" s="1"/>
      <c r="HJ229" s="1"/>
      <c r="HK229" s="1"/>
      <c r="HL229" s="1"/>
      <c r="HM229" s="1"/>
      <c r="HN229" s="1"/>
      <c r="HO229" s="1"/>
      <c r="HP229" s="1"/>
      <c r="HQ229" s="1"/>
      <c r="HR229" s="1"/>
      <c r="HS229" s="1"/>
      <c r="HT229" s="1"/>
      <c r="HU229" s="1"/>
      <c r="HV229" s="1"/>
      <c r="HW229" s="1"/>
      <c r="HX229" s="1"/>
      <c r="HY229" s="1"/>
      <c r="HZ229" s="1"/>
      <c r="IA229" s="1"/>
      <c r="IB229" s="1"/>
      <c r="IC229" s="1"/>
      <c r="ID229" s="1"/>
      <c r="IE229" s="1"/>
      <c r="IF229" s="1"/>
      <c r="IG229" s="1"/>
      <c r="IH229" s="1"/>
      <c r="II229" s="1"/>
      <c r="IJ229" s="1"/>
      <c r="IK229" s="1"/>
      <c r="IL229" s="1"/>
      <c r="IM229" s="1"/>
      <c r="IN229" s="1"/>
      <c r="IO229" s="1"/>
      <c r="IP229" s="1"/>
      <c r="IQ229" s="1"/>
      <c r="IR229" s="1"/>
      <c r="IS229" s="1"/>
      <c r="IT229" s="1"/>
      <c r="IU229" s="1"/>
      <c r="IV229" s="1"/>
      <c r="IW229" s="1"/>
      <c r="IX229" s="1"/>
    </row>
    <row r="230" spans="4:258" x14ac:dyDescent="0.4">
      <c r="D230" s="2">
        <v>44001</v>
      </c>
      <c r="E230" s="1" t="s">
        <v>1636</v>
      </c>
      <c r="F230" s="1" t="s">
        <v>54</v>
      </c>
      <c r="G230" s="1" t="s">
        <v>490</v>
      </c>
      <c r="H230" s="1" t="s">
        <v>448</v>
      </c>
      <c r="I230" s="1" t="s">
        <v>1407</v>
      </c>
      <c r="J230" s="1" t="s">
        <v>676</v>
      </c>
      <c r="K230" s="1" t="s">
        <v>452</v>
      </c>
      <c r="L230" s="1" t="s">
        <v>1635</v>
      </c>
      <c r="M230" s="1" t="s">
        <v>1633</v>
      </c>
      <c r="N230" s="1" t="s">
        <v>141</v>
      </c>
      <c r="O230" s="1">
        <v>0.86</v>
      </c>
      <c r="P230" s="1" t="s">
        <v>1639</v>
      </c>
      <c r="Q230" s="1" t="s">
        <v>1637</v>
      </c>
      <c r="R230" s="1" t="s">
        <v>1640</v>
      </c>
      <c r="S230" s="1" t="s">
        <v>339</v>
      </c>
      <c r="T230" s="1" t="s">
        <v>60</v>
      </c>
      <c r="U230" s="1" t="s">
        <v>68</v>
      </c>
      <c r="V230" s="1" t="s">
        <v>61</v>
      </c>
      <c r="W230" s="1" t="s">
        <v>61</v>
      </c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  <c r="EG230" s="1"/>
      <c r="EH230" s="1"/>
      <c r="EI230" s="1"/>
      <c r="EJ230" s="1"/>
      <c r="EK230" s="1"/>
      <c r="EL230" s="1"/>
      <c r="EM230" s="1"/>
      <c r="EN230" s="1"/>
      <c r="EO230" s="1"/>
      <c r="EP230" s="1"/>
      <c r="EQ230" s="1"/>
      <c r="ER230" s="1"/>
      <c r="ES230" s="1"/>
      <c r="ET230" s="1"/>
      <c r="EU230" s="1"/>
      <c r="EV230" s="1"/>
      <c r="EW230" s="1"/>
      <c r="EX230" s="1"/>
      <c r="EY230" s="1"/>
      <c r="EZ230" s="1"/>
      <c r="FA230" s="1"/>
      <c r="FB230" s="1"/>
      <c r="FC230" s="1"/>
      <c r="FD230" s="1"/>
      <c r="FE230" s="1"/>
      <c r="FF230" s="1"/>
      <c r="FG230" s="1"/>
      <c r="FH230" s="1"/>
      <c r="FI230" s="1"/>
      <c r="FJ230" s="1"/>
      <c r="FK230" s="1"/>
      <c r="FL230" s="1"/>
      <c r="FM230" s="1"/>
      <c r="FN230" s="1"/>
      <c r="FO230" s="1"/>
      <c r="FP230" s="1"/>
      <c r="FQ230" s="1"/>
      <c r="FR230" s="1"/>
      <c r="FS230" s="1"/>
      <c r="FT230" s="1"/>
      <c r="FU230" s="1"/>
      <c r="FV230" s="1"/>
      <c r="FW230" s="1"/>
      <c r="FX230" s="1"/>
      <c r="FY230" s="1"/>
      <c r="FZ230" s="1"/>
      <c r="GA230" s="1"/>
      <c r="GB230" s="1"/>
      <c r="GC230" s="1"/>
      <c r="GD230" s="1"/>
      <c r="GE230" s="1"/>
      <c r="GF230" s="1"/>
      <c r="GG230" s="1"/>
      <c r="GH230" s="1"/>
      <c r="GI230" s="1"/>
      <c r="GJ230" s="1"/>
      <c r="GK230" s="1"/>
      <c r="GL230" s="1"/>
      <c r="GM230" s="1"/>
      <c r="GN230" s="1"/>
      <c r="GO230" s="1"/>
      <c r="GP230" s="1"/>
      <c r="GQ230" s="1"/>
      <c r="GR230" s="1"/>
      <c r="GS230" s="1"/>
      <c r="GT230" s="1"/>
      <c r="GU230" s="1"/>
      <c r="GV230" s="1"/>
      <c r="GW230" s="1"/>
      <c r="GX230" s="1"/>
      <c r="GY230" s="1"/>
      <c r="GZ230" s="1"/>
      <c r="HA230" s="1"/>
      <c r="HB230" s="1"/>
      <c r="HC230" s="1"/>
      <c r="HD230" s="1"/>
      <c r="HE230" s="1"/>
      <c r="HF230" s="1"/>
      <c r="HG230" s="1"/>
      <c r="HH230" s="1"/>
      <c r="HI230" s="1"/>
      <c r="HJ230" s="1"/>
      <c r="HK230" s="1"/>
      <c r="HL230" s="1"/>
      <c r="HM230" s="1"/>
      <c r="HN230" s="1"/>
      <c r="HO230" s="1"/>
      <c r="HP230" s="1"/>
      <c r="HQ230" s="1"/>
      <c r="HR230" s="1"/>
      <c r="HS230" s="1"/>
      <c r="HT230" s="1"/>
      <c r="HU230" s="1"/>
      <c r="HV230" s="1"/>
      <c r="HW230" s="1"/>
      <c r="HX230" s="1"/>
      <c r="HY230" s="1"/>
      <c r="HZ230" s="1"/>
      <c r="IA230" s="1"/>
      <c r="IB230" s="1"/>
      <c r="IC230" s="1"/>
      <c r="ID230" s="1"/>
      <c r="IE230" s="1"/>
      <c r="IF230" s="1"/>
      <c r="IG230" s="1"/>
      <c r="IH230" s="1"/>
      <c r="II230" s="1"/>
      <c r="IJ230" s="1"/>
      <c r="IK230" s="1"/>
      <c r="IL230" s="1"/>
      <c r="IM230" s="1"/>
      <c r="IN230" s="1"/>
      <c r="IO230" s="1"/>
      <c r="IP230" s="1"/>
      <c r="IQ230" s="1"/>
      <c r="IR230" s="1"/>
      <c r="IS230" s="1"/>
      <c r="IT230" s="1"/>
      <c r="IU230" s="1"/>
      <c r="IV230" s="1"/>
      <c r="IW230" s="1"/>
      <c r="IX230" s="1"/>
    </row>
    <row r="231" spans="4:258" x14ac:dyDescent="0.4">
      <c r="D231" s="2">
        <v>44001</v>
      </c>
      <c r="E231" s="1" t="s">
        <v>1634</v>
      </c>
      <c r="F231" s="1" t="s">
        <v>569</v>
      </c>
      <c r="G231" s="1" t="s">
        <v>467</v>
      </c>
      <c r="H231" s="1" t="s">
        <v>448</v>
      </c>
      <c r="I231" s="1" t="s">
        <v>1638</v>
      </c>
      <c r="J231" s="1" t="s">
        <v>1286</v>
      </c>
      <c r="K231" s="1" t="s">
        <v>1646</v>
      </c>
      <c r="L231" s="1" t="s">
        <v>917</v>
      </c>
      <c r="M231" s="1" t="s">
        <v>1633</v>
      </c>
      <c r="N231" s="1" t="s">
        <v>141</v>
      </c>
      <c r="O231" s="1">
        <v>0.86</v>
      </c>
      <c r="P231" s="1" t="s">
        <v>1648</v>
      </c>
      <c r="Q231" s="1" t="s">
        <v>1645</v>
      </c>
      <c r="R231" s="1" t="s">
        <v>1641</v>
      </c>
      <c r="S231" s="1" t="s">
        <v>339</v>
      </c>
      <c r="T231" s="1" t="s">
        <v>60</v>
      </c>
      <c r="U231" s="1" t="s">
        <v>68</v>
      </c>
      <c r="V231" s="1" t="s">
        <v>61</v>
      </c>
      <c r="W231" s="1" t="s">
        <v>61</v>
      </c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  <c r="EG231" s="1"/>
      <c r="EH231" s="1"/>
      <c r="EI231" s="1"/>
      <c r="EJ231" s="1"/>
      <c r="EK231" s="1"/>
      <c r="EL231" s="1"/>
      <c r="EM231" s="1"/>
      <c r="EN231" s="1"/>
      <c r="EO231" s="1"/>
      <c r="EP231" s="1"/>
      <c r="EQ231" s="1"/>
      <c r="ER231" s="1"/>
      <c r="ES231" s="1"/>
      <c r="ET231" s="1"/>
      <c r="EU231" s="1"/>
      <c r="EV231" s="1"/>
      <c r="EW231" s="1"/>
      <c r="EX231" s="1"/>
      <c r="EY231" s="1"/>
      <c r="EZ231" s="1"/>
      <c r="FA231" s="1"/>
      <c r="FB231" s="1"/>
      <c r="FC231" s="1"/>
      <c r="FD231" s="1"/>
      <c r="FE231" s="1"/>
      <c r="FF231" s="1"/>
      <c r="FG231" s="1"/>
      <c r="FH231" s="1"/>
      <c r="FI231" s="1"/>
      <c r="FJ231" s="1"/>
      <c r="FK231" s="1"/>
      <c r="FL231" s="1"/>
      <c r="FM231" s="1"/>
      <c r="FN231" s="1"/>
      <c r="FO231" s="1"/>
      <c r="FP231" s="1"/>
      <c r="FQ231" s="1"/>
      <c r="FR231" s="1"/>
      <c r="FS231" s="1"/>
      <c r="FT231" s="1"/>
      <c r="FU231" s="1"/>
      <c r="FV231" s="1"/>
      <c r="FW231" s="1"/>
      <c r="FX231" s="1"/>
      <c r="FY231" s="1"/>
      <c r="FZ231" s="1"/>
      <c r="GA231" s="1"/>
      <c r="GB231" s="1"/>
      <c r="GC231" s="1"/>
      <c r="GD231" s="1"/>
      <c r="GE231" s="1"/>
      <c r="GF231" s="1"/>
      <c r="GG231" s="1"/>
      <c r="GH231" s="1"/>
      <c r="GI231" s="1"/>
      <c r="GJ231" s="1"/>
      <c r="GK231" s="1"/>
      <c r="GL231" s="1"/>
      <c r="GM231" s="1"/>
      <c r="GN231" s="1"/>
      <c r="GO231" s="1"/>
      <c r="GP231" s="1"/>
      <c r="GQ231" s="1"/>
      <c r="GR231" s="1"/>
      <c r="GS231" s="1"/>
      <c r="GT231" s="1"/>
      <c r="GU231" s="1"/>
      <c r="GV231" s="1"/>
      <c r="GW231" s="1"/>
      <c r="GX231" s="1"/>
      <c r="GY231" s="1"/>
      <c r="GZ231" s="1"/>
      <c r="HA231" s="1"/>
      <c r="HB231" s="1"/>
      <c r="HC231" s="1"/>
      <c r="HD231" s="1"/>
      <c r="HE231" s="1"/>
      <c r="HF231" s="1"/>
      <c r="HG231" s="1"/>
      <c r="HH231" s="1"/>
      <c r="HI231" s="1"/>
      <c r="HJ231" s="1"/>
      <c r="HK231" s="1"/>
      <c r="HL231" s="1"/>
      <c r="HM231" s="1"/>
      <c r="HN231" s="1"/>
      <c r="HO231" s="1"/>
      <c r="HP231" s="1"/>
      <c r="HQ231" s="1"/>
      <c r="HR231" s="1"/>
      <c r="HS231" s="1"/>
      <c r="HT231" s="1"/>
      <c r="HU231" s="1"/>
      <c r="HV231" s="1"/>
      <c r="HW231" s="1"/>
      <c r="HX231" s="1"/>
      <c r="HY231" s="1"/>
      <c r="HZ231" s="1"/>
      <c r="IA231" s="1"/>
      <c r="IB231" s="1"/>
      <c r="IC231" s="1"/>
      <c r="ID231" s="1"/>
      <c r="IE231" s="1"/>
      <c r="IF231" s="1"/>
      <c r="IG231" s="1"/>
      <c r="IH231" s="1"/>
      <c r="II231" s="1"/>
      <c r="IJ231" s="1"/>
      <c r="IK231" s="1"/>
      <c r="IL231" s="1"/>
      <c r="IM231" s="1"/>
      <c r="IN231" s="1"/>
      <c r="IO231" s="1"/>
      <c r="IP231" s="1"/>
      <c r="IQ231" s="1"/>
      <c r="IR231" s="1"/>
      <c r="IS231" s="1"/>
      <c r="IT231" s="1"/>
      <c r="IU231" s="1"/>
      <c r="IV231" s="1"/>
      <c r="IW231" s="1"/>
      <c r="IX231" s="1"/>
    </row>
    <row r="232" spans="4:258" x14ac:dyDescent="0.4">
      <c r="D232" s="2">
        <v>44001</v>
      </c>
      <c r="E232" s="1" t="s">
        <v>1647</v>
      </c>
      <c r="F232" s="1" t="s">
        <v>467</v>
      </c>
      <c r="G232" s="1" t="s">
        <v>490</v>
      </c>
      <c r="H232" s="1" t="s">
        <v>548</v>
      </c>
      <c r="I232" s="1" t="s">
        <v>1638</v>
      </c>
      <c r="J232" s="1" t="s">
        <v>146</v>
      </c>
      <c r="K232" s="1" t="s">
        <v>1089</v>
      </c>
      <c r="L232" s="1" t="s">
        <v>152</v>
      </c>
      <c r="M232" s="1" t="s">
        <v>691</v>
      </c>
      <c r="N232" s="1" t="s">
        <v>426</v>
      </c>
      <c r="O232" s="1">
        <v>0.86</v>
      </c>
      <c r="P232" s="1" t="s">
        <v>1644</v>
      </c>
      <c r="Q232" s="1" t="s">
        <v>1649</v>
      </c>
      <c r="R232" s="1" t="s">
        <v>1642</v>
      </c>
      <c r="S232" s="1" t="s">
        <v>339</v>
      </c>
      <c r="T232" s="1" t="s">
        <v>60</v>
      </c>
      <c r="U232" s="1" t="s">
        <v>68</v>
      </c>
      <c r="V232" s="1" t="s">
        <v>61</v>
      </c>
      <c r="W232" s="1" t="s">
        <v>61</v>
      </c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  <c r="EG232" s="1"/>
      <c r="EH232" s="1"/>
      <c r="EI232" s="1"/>
      <c r="EJ232" s="1"/>
      <c r="EK232" s="1"/>
      <c r="EL232" s="1"/>
      <c r="EM232" s="1"/>
      <c r="EN232" s="1"/>
      <c r="EO232" s="1"/>
      <c r="EP232" s="1"/>
      <c r="EQ232" s="1"/>
      <c r="ER232" s="1"/>
      <c r="ES232" s="1"/>
      <c r="ET232" s="1"/>
      <c r="EU232" s="1"/>
      <c r="EV232" s="1"/>
      <c r="EW232" s="1"/>
      <c r="EX232" s="1"/>
      <c r="EY232" s="1"/>
      <c r="EZ232" s="1"/>
      <c r="FA232" s="1"/>
      <c r="FB232" s="1"/>
      <c r="FC232" s="1"/>
      <c r="FD232" s="1"/>
      <c r="FE232" s="1"/>
      <c r="FF232" s="1"/>
      <c r="FG232" s="1"/>
      <c r="FH232" s="1"/>
      <c r="FI232" s="1"/>
      <c r="FJ232" s="1"/>
      <c r="FK232" s="1"/>
      <c r="FL232" s="1"/>
      <c r="FM232" s="1"/>
      <c r="FN232" s="1"/>
      <c r="FO232" s="1"/>
      <c r="FP232" s="1"/>
      <c r="FQ232" s="1"/>
      <c r="FR232" s="1"/>
      <c r="FS232" s="1"/>
      <c r="FT232" s="1"/>
      <c r="FU232" s="1"/>
      <c r="FV232" s="1"/>
      <c r="FW232" s="1"/>
      <c r="FX232" s="1"/>
      <c r="FY232" s="1"/>
      <c r="FZ232" s="1"/>
      <c r="GA232" s="1"/>
      <c r="GB232" s="1"/>
      <c r="GC232" s="1"/>
      <c r="GD232" s="1"/>
      <c r="GE232" s="1"/>
      <c r="GF232" s="1"/>
      <c r="GG232" s="1"/>
      <c r="GH232" s="1"/>
      <c r="GI232" s="1"/>
      <c r="GJ232" s="1"/>
      <c r="GK232" s="1"/>
      <c r="GL232" s="1"/>
      <c r="GM232" s="1"/>
      <c r="GN232" s="1"/>
      <c r="GO232" s="1"/>
      <c r="GP232" s="1"/>
      <c r="GQ232" s="1"/>
      <c r="GR232" s="1"/>
      <c r="GS232" s="1"/>
      <c r="GT232" s="1"/>
      <c r="GU232" s="1"/>
      <c r="GV232" s="1"/>
      <c r="GW232" s="1"/>
      <c r="GX232" s="1"/>
      <c r="GY232" s="1"/>
      <c r="GZ232" s="1"/>
      <c r="HA232" s="1"/>
      <c r="HB232" s="1"/>
      <c r="HC232" s="1"/>
      <c r="HD232" s="1"/>
      <c r="HE232" s="1"/>
      <c r="HF232" s="1"/>
      <c r="HG232" s="1"/>
      <c r="HH232" s="1"/>
      <c r="HI232" s="1"/>
      <c r="HJ232" s="1"/>
      <c r="HK232" s="1"/>
      <c r="HL232" s="1"/>
      <c r="HM232" s="1"/>
      <c r="HN232" s="1"/>
      <c r="HO232" s="1"/>
      <c r="HP232" s="1"/>
      <c r="HQ232" s="1"/>
      <c r="HR232" s="1"/>
      <c r="HS232" s="1"/>
      <c r="HT232" s="1"/>
      <c r="HU232" s="1"/>
      <c r="HV232" s="1"/>
      <c r="HW232" s="1"/>
      <c r="HX232" s="1"/>
      <c r="HY232" s="1"/>
      <c r="HZ232" s="1"/>
      <c r="IA232" s="1"/>
      <c r="IB232" s="1"/>
      <c r="IC232" s="1"/>
      <c r="ID232" s="1"/>
      <c r="IE232" s="1"/>
      <c r="IF232" s="1"/>
      <c r="IG232" s="1"/>
      <c r="IH232" s="1"/>
      <c r="II232" s="1"/>
      <c r="IJ232" s="1"/>
      <c r="IK232" s="1"/>
      <c r="IL232" s="1"/>
      <c r="IM232" s="1"/>
      <c r="IN232" s="1"/>
      <c r="IO232" s="1"/>
      <c r="IP232" s="1"/>
      <c r="IQ232" s="1"/>
      <c r="IR232" s="1"/>
      <c r="IS232" s="1"/>
      <c r="IT232" s="1"/>
      <c r="IU232" s="1"/>
      <c r="IV232" s="1"/>
      <c r="IW232" s="1"/>
      <c r="IX232" s="1"/>
    </row>
    <row r="233" spans="4:258" x14ac:dyDescent="0.4">
      <c r="D233" s="2">
        <v>44001</v>
      </c>
      <c r="E233" s="1" t="s">
        <v>1643</v>
      </c>
      <c r="F233" s="1" t="s">
        <v>477</v>
      </c>
      <c r="G233" s="1" t="s">
        <v>21</v>
      </c>
      <c r="H233" s="1" t="s">
        <v>86</v>
      </c>
      <c r="I233" s="1" t="s">
        <v>567</v>
      </c>
      <c r="J233" s="1" t="s">
        <v>908</v>
      </c>
      <c r="K233" s="1" t="s">
        <v>1089</v>
      </c>
      <c r="L233" s="1" t="s">
        <v>1323</v>
      </c>
      <c r="M233" s="1" t="s">
        <v>1658</v>
      </c>
      <c r="N233" s="1" t="s">
        <v>121</v>
      </c>
      <c r="O233" s="1">
        <v>0.86</v>
      </c>
      <c r="P233" s="1" t="s">
        <v>1654</v>
      </c>
      <c r="Q233" s="1" t="s">
        <v>1652</v>
      </c>
      <c r="R233" s="1" t="s">
        <v>1651</v>
      </c>
      <c r="S233" s="1" t="s">
        <v>339</v>
      </c>
      <c r="T233" s="1" t="s">
        <v>60</v>
      </c>
      <c r="U233" s="1" t="s">
        <v>68</v>
      </c>
      <c r="V233" s="1" t="s">
        <v>61</v>
      </c>
      <c r="W233" s="1" t="s">
        <v>61</v>
      </c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  <c r="EG233" s="1"/>
      <c r="EH233" s="1"/>
      <c r="EI233" s="1"/>
      <c r="EJ233" s="1"/>
      <c r="EK233" s="1"/>
      <c r="EL233" s="1"/>
      <c r="EM233" s="1"/>
      <c r="EN233" s="1"/>
      <c r="EO233" s="1"/>
      <c r="EP233" s="1"/>
      <c r="EQ233" s="1"/>
      <c r="ER233" s="1"/>
      <c r="ES233" s="1"/>
      <c r="ET233" s="1"/>
      <c r="EU233" s="1"/>
      <c r="EV233" s="1"/>
      <c r="EW233" s="1"/>
      <c r="EX233" s="1"/>
      <c r="EY233" s="1"/>
      <c r="EZ233" s="1"/>
      <c r="FA233" s="1"/>
      <c r="FB233" s="1"/>
      <c r="FC233" s="1"/>
      <c r="FD233" s="1"/>
      <c r="FE233" s="1"/>
      <c r="FF233" s="1"/>
      <c r="FG233" s="1"/>
      <c r="FH233" s="1"/>
      <c r="FI233" s="1"/>
      <c r="FJ233" s="1"/>
      <c r="FK233" s="1"/>
      <c r="FL233" s="1"/>
      <c r="FM233" s="1"/>
      <c r="FN233" s="1"/>
      <c r="FO233" s="1"/>
      <c r="FP233" s="1"/>
      <c r="FQ233" s="1"/>
      <c r="FR233" s="1"/>
      <c r="FS233" s="1"/>
      <c r="FT233" s="1"/>
      <c r="FU233" s="1"/>
      <c r="FV233" s="1"/>
      <c r="FW233" s="1"/>
      <c r="FX233" s="1"/>
      <c r="FY233" s="1"/>
      <c r="FZ233" s="1"/>
      <c r="GA233" s="1"/>
      <c r="GB233" s="1"/>
      <c r="GC233" s="1"/>
      <c r="GD233" s="1"/>
      <c r="GE233" s="1"/>
      <c r="GF233" s="1"/>
      <c r="GG233" s="1"/>
      <c r="GH233" s="1"/>
      <c r="GI233" s="1"/>
      <c r="GJ233" s="1"/>
      <c r="GK233" s="1"/>
      <c r="GL233" s="1"/>
      <c r="GM233" s="1"/>
      <c r="GN233" s="1"/>
      <c r="GO233" s="1"/>
      <c r="GP233" s="1"/>
      <c r="GQ233" s="1"/>
      <c r="GR233" s="1"/>
      <c r="GS233" s="1"/>
      <c r="GT233" s="1"/>
      <c r="GU233" s="1"/>
      <c r="GV233" s="1"/>
      <c r="GW233" s="1"/>
      <c r="GX233" s="1"/>
      <c r="GY233" s="1"/>
      <c r="GZ233" s="1"/>
      <c r="HA233" s="1"/>
      <c r="HB233" s="1"/>
      <c r="HC233" s="1"/>
      <c r="HD233" s="1"/>
      <c r="HE233" s="1"/>
      <c r="HF233" s="1"/>
      <c r="HG233" s="1"/>
      <c r="HH233" s="1"/>
      <c r="HI233" s="1"/>
      <c r="HJ233" s="1"/>
      <c r="HK233" s="1"/>
      <c r="HL233" s="1"/>
      <c r="HM233" s="1"/>
      <c r="HN233" s="1"/>
      <c r="HO233" s="1"/>
      <c r="HP233" s="1"/>
      <c r="HQ233" s="1"/>
      <c r="HR233" s="1"/>
      <c r="HS233" s="1"/>
      <c r="HT233" s="1"/>
      <c r="HU233" s="1"/>
      <c r="HV233" s="1"/>
      <c r="HW233" s="1"/>
      <c r="HX233" s="1"/>
      <c r="HY233" s="1"/>
      <c r="HZ233" s="1"/>
      <c r="IA233" s="1"/>
      <c r="IB233" s="1"/>
      <c r="IC233" s="1"/>
      <c r="ID233" s="1"/>
      <c r="IE233" s="1"/>
      <c r="IF233" s="1"/>
      <c r="IG233" s="1"/>
      <c r="IH233" s="1"/>
      <c r="II233" s="1"/>
      <c r="IJ233" s="1"/>
      <c r="IK233" s="1"/>
      <c r="IL233" s="1"/>
      <c r="IM233" s="1"/>
      <c r="IN233" s="1"/>
      <c r="IO233" s="1"/>
      <c r="IP233" s="1"/>
      <c r="IQ233" s="1"/>
      <c r="IR233" s="1"/>
      <c r="IS233" s="1"/>
      <c r="IT233" s="1"/>
      <c r="IU233" s="1"/>
      <c r="IV233" s="1"/>
      <c r="IW233" s="1"/>
      <c r="IX233" s="1"/>
    </row>
    <row r="234" spans="4:258" x14ac:dyDescent="0.4">
      <c r="D234" s="2">
        <v>44001</v>
      </c>
      <c r="E234" s="1" t="s">
        <v>1656</v>
      </c>
      <c r="F234" s="1" t="s">
        <v>490</v>
      </c>
      <c r="G234" s="1" t="s">
        <v>490</v>
      </c>
      <c r="H234" s="1" t="s">
        <v>548</v>
      </c>
      <c r="I234" s="1" t="s">
        <v>567</v>
      </c>
      <c r="J234" s="1" t="s">
        <v>1653</v>
      </c>
      <c r="K234" s="1" t="s">
        <v>890</v>
      </c>
      <c r="L234" s="1" t="s">
        <v>171</v>
      </c>
      <c r="M234" s="1" t="s">
        <v>1317</v>
      </c>
      <c r="N234" s="1" t="s">
        <v>141</v>
      </c>
      <c r="O234" s="1">
        <v>0.86</v>
      </c>
      <c r="P234" s="1" t="s">
        <v>1655</v>
      </c>
      <c r="Q234" s="1" t="s">
        <v>1650</v>
      </c>
      <c r="R234" s="1" t="s">
        <v>1657</v>
      </c>
      <c r="S234" s="1" t="s">
        <v>339</v>
      </c>
      <c r="T234" s="1" t="s">
        <v>60</v>
      </c>
      <c r="U234" s="1" t="s">
        <v>68</v>
      </c>
      <c r="V234" s="1" t="s">
        <v>61</v>
      </c>
      <c r="W234" s="1" t="s">
        <v>61</v>
      </c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  <c r="EG234" s="1"/>
      <c r="EH234" s="1"/>
      <c r="EI234" s="1"/>
      <c r="EJ234" s="1"/>
      <c r="EK234" s="1"/>
      <c r="EL234" s="1"/>
      <c r="EM234" s="1"/>
      <c r="EN234" s="1"/>
      <c r="EO234" s="1"/>
      <c r="EP234" s="1"/>
      <c r="EQ234" s="1"/>
      <c r="ER234" s="1"/>
      <c r="ES234" s="1"/>
      <c r="ET234" s="1"/>
      <c r="EU234" s="1"/>
      <c r="EV234" s="1"/>
      <c r="EW234" s="1"/>
      <c r="EX234" s="1"/>
      <c r="EY234" s="1"/>
      <c r="EZ234" s="1"/>
      <c r="FA234" s="1"/>
      <c r="FB234" s="1"/>
      <c r="FC234" s="1"/>
      <c r="FD234" s="1"/>
      <c r="FE234" s="1"/>
      <c r="FF234" s="1"/>
      <c r="FG234" s="1"/>
      <c r="FH234" s="1"/>
      <c r="FI234" s="1"/>
      <c r="FJ234" s="1"/>
      <c r="FK234" s="1"/>
      <c r="FL234" s="1"/>
      <c r="FM234" s="1"/>
      <c r="FN234" s="1"/>
      <c r="FO234" s="1"/>
      <c r="FP234" s="1"/>
      <c r="FQ234" s="1"/>
      <c r="FR234" s="1"/>
      <c r="FS234" s="1"/>
      <c r="FT234" s="1"/>
      <c r="FU234" s="1"/>
      <c r="FV234" s="1"/>
      <c r="FW234" s="1"/>
      <c r="FX234" s="1"/>
      <c r="FY234" s="1"/>
      <c r="FZ234" s="1"/>
      <c r="GA234" s="1"/>
      <c r="GB234" s="1"/>
      <c r="GC234" s="1"/>
      <c r="GD234" s="1"/>
      <c r="GE234" s="1"/>
      <c r="GF234" s="1"/>
      <c r="GG234" s="1"/>
      <c r="GH234" s="1"/>
      <c r="GI234" s="1"/>
      <c r="GJ234" s="1"/>
      <c r="GK234" s="1"/>
      <c r="GL234" s="1"/>
      <c r="GM234" s="1"/>
      <c r="GN234" s="1"/>
      <c r="GO234" s="1"/>
      <c r="GP234" s="1"/>
      <c r="GQ234" s="1"/>
      <c r="GR234" s="1"/>
      <c r="GS234" s="1"/>
      <c r="GT234" s="1"/>
      <c r="GU234" s="1"/>
      <c r="GV234" s="1"/>
      <c r="GW234" s="1"/>
      <c r="GX234" s="1"/>
      <c r="GY234" s="1"/>
      <c r="GZ234" s="1"/>
      <c r="HA234" s="1"/>
      <c r="HB234" s="1"/>
      <c r="HC234" s="1"/>
      <c r="HD234" s="1"/>
      <c r="HE234" s="1"/>
      <c r="HF234" s="1"/>
      <c r="HG234" s="1"/>
      <c r="HH234" s="1"/>
      <c r="HI234" s="1"/>
      <c r="HJ234" s="1"/>
      <c r="HK234" s="1"/>
      <c r="HL234" s="1"/>
      <c r="HM234" s="1"/>
      <c r="HN234" s="1"/>
      <c r="HO234" s="1"/>
      <c r="HP234" s="1"/>
      <c r="HQ234" s="1"/>
      <c r="HR234" s="1"/>
      <c r="HS234" s="1"/>
      <c r="HT234" s="1"/>
      <c r="HU234" s="1"/>
      <c r="HV234" s="1"/>
      <c r="HW234" s="1"/>
      <c r="HX234" s="1"/>
      <c r="HY234" s="1"/>
      <c r="HZ234" s="1"/>
      <c r="IA234" s="1"/>
      <c r="IB234" s="1"/>
      <c r="IC234" s="1"/>
      <c r="ID234" s="1"/>
      <c r="IE234" s="1"/>
      <c r="IF234" s="1"/>
      <c r="IG234" s="1"/>
      <c r="IH234" s="1"/>
      <c r="II234" s="1"/>
      <c r="IJ234" s="1"/>
      <c r="IK234" s="1"/>
      <c r="IL234" s="1"/>
      <c r="IM234" s="1"/>
      <c r="IN234" s="1"/>
      <c r="IO234" s="1"/>
      <c r="IP234" s="1"/>
      <c r="IQ234" s="1"/>
      <c r="IR234" s="1"/>
      <c r="IS234" s="1"/>
      <c r="IT234" s="1"/>
      <c r="IU234" s="1"/>
      <c r="IV234" s="1"/>
      <c r="IW234" s="1"/>
      <c r="IX234" s="1"/>
    </row>
    <row r="235" spans="4:258" x14ac:dyDescent="0.4">
      <c r="D235" s="2">
        <v>44001</v>
      </c>
      <c r="E235" s="1" t="s">
        <v>1666</v>
      </c>
      <c r="F235" s="1" t="s">
        <v>532</v>
      </c>
      <c r="G235" s="1" t="s">
        <v>120</v>
      </c>
      <c r="H235" s="1" t="s">
        <v>10</v>
      </c>
      <c r="I235" s="1" t="s">
        <v>30</v>
      </c>
      <c r="J235" s="1" t="s">
        <v>908</v>
      </c>
      <c r="K235" s="1" t="s">
        <v>180</v>
      </c>
      <c r="L235" s="1" t="s">
        <v>698</v>
      </c>
      <c r="M235" s="1" t="s">
        <v>924</v>
      </c>
      <c r="N235" s="1" t="s">
        <v>121</v>
      </c>
      <c r="O235" s="1">
        <v>0.86</v>
      </c>
      <c r="P235" s="1" t="s">
        <v>1663</v>
      </c>
      <c r="Q235" s="1" t="s">
        <v>1661</v>
      </c>
      <c r="R235" s="1" t="s">
        <v>1662</v>
      </c>
      <c r="S235" s="1" t="s">
        <v>339</v>
      </c>
      <c r="T235" s="1" t="s">
        <v>60</v>
      </c>
      <c r="U235" s="1" t="s">
        <v>68</v>
      </c>
      <c r="V235" s="1" t="s">
        <v>61</v>
      </c>
      <c r="W235" s="1" t="s">
        <v>61</v>
      </c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  <c r="EG235" s="1"/>
      <c r="EH235" s="1"/>
      <c r="EI235" s="1"/>
      <c r="EJ235" s="1"/>
      <c r="EK235" s="1"/>
      <c r="EL235" s="1"/>
      <c r="EM235" s="1"/>
      <c r="EN235" s="1"/>
      <c r="EO235" s="1"/>
      <c r="EP235" s="1"/>
      <c r="EQ235" s="1"/>
      <c r="ER235" s="1"/>
      <c r="ES235" s="1"/>
      <c r="ET235" s="1"/>
      <c r="EU235" s="1"/>
      <c r="EV235" s="1"/>
      <c r="EW235" s="1"/>
      <c r="EX235" s="1"/>
      <c r="EY235" s="1"/>
      <c r="EZ235" s="1"/>
      <c r="FA235" s="1"/>
      <c r="FB235" s="1"/>
      <c r="FC235" s="1"/>
      <c r="FD235" s="1"/>
      <c r="FE235" s="1"/>
      <c r="FF235" s="1"/>
      <c r="FG235" s="1"/>
      <c r="FH235" s="1"/>
      <c r="FI235" s="1"/>
      <c r="FJ235" s="1"/>
      <c r="FK235" s="1"/>
      <c r="FL235" s="1"/>
      <c r="FM235" s="1"/>
      <c r="FN235" s="1"/>
      <c r="FO235" s="1"/>
      <c r="FP235" s="1"/>
      <c r="FQ235" s="1"/>
      <c r="FR235" s="1"/>
      <c r="FS235" s="1"/>
      <c r="FT235" s="1"/>
      <c r="FU235" s="1"/>
      <c r="FV235" s="1"/>
      <c r="FW235" s="1"/>
      <c r="FX235" s="1"/>
      <c r="FY235" s="1"/>
      <c r="FZ235" s="1"/>
      <c r="GA235" s="1"/>
      <c r="GB235" s="1"/>
      <c r="GC235" s="1"/>
      <c r="GD235" s="1"/>
      <c r="GE235" s="1"/>
      <c r="GF235" s="1"/>
      <c r="GG235" s="1"/>
      <c r="GH235" s="1"/>
      <c r="GI235" s="1"/>
      <c r="GJ235" s="1"/>
      <c r="GK235" s="1"/>
      <c r="GL235" s="1"/>
      <c r="GM235" s="1"/>
      <c r="GN235" s="1"/>
      <c r="GO235" s="1"/>
      <c r="GP235" s="1"/>
      <c r="GQ235" s="1"/>
      <c r="GR235" s="1"/>
      <c r="GS235" s="1"/>
      <c r="GT235" s="1"/>
      <c r="GU235" s="1"/>
      <c r="GV235" s="1"/>
      <c r="GW235" s="1"/>
      <c r="GX235" s="1"/>
      <c r="GY235" s="1"/>
      <c r="GZ235" s="1"/>
      <c r="HA235" s="1"/>
      <c r="HB235" s="1"/>
      <c r="HC235" s="1"/>
      <c r="HD235" s="1"/>
      <c r="HE235" s="1"/>
      <c r="HF235" s="1"/>
      <c r="HG235" s="1"/>
      <c r="HH235" s="1"/>
      <c r="HI235" s="1"/>
      <c r="HJ235" s="1"/>
      <c r="HK235" s="1"/>
      <c r="HL235" s="1"/>
      <c r="HM235" s="1"/>
      <c r="HN235" s="1"/>
      <c r="HO235" s="1"/>
      <c r="HP235" s="1"/>
      <c r="HQ235" s="1"/>
      <c r="HR235" s="1"/>
      <c r="HS235" s="1"/>
      <c r="HT235" s="1"/>
      <c r="HU235" s="1"/>
      <c r="HV235" s="1"/>
      <c r="HW235" s="1"/>
      <c r="HX235" s="1"/>
      <c r="HY235" s="1"/>
      <c r="HZ235" s="1"/>
      <c r="IA235" s="1"/>
      <c r="IB235" s="1"/>
      <c r="IC235" s="1"/>
      <c r="ID235" s="1"/>
      <c r="IE235" s="1"/>
      <c r="IF235" s="1"/>
      <c r="IG235" s="1"/>
      <c r="IH235" s="1"/>
      <c r="II235" s="1"/>
      <c r="IJ235" s="1"/>
      <c r="IK235" s="1"/>
      <c r="IL235" s="1"/>
      <c r="IM235" s="1"/>
      <c r="IN235" s="1"/>
      <c r="IO235" s="1"/>
      <c r="IP235" s="1"/>
      <c r="IQ235" s="1"/>
      <c r="IR235" s="1"/>
      <c r="IS235" s="1"/>
      <c r="IT235" s="1"/>
      <c r="IU235" s="1"/>
      <c r="IV235" s="1"/>
      <c r="IW235" s="1"/>
      <c r="IX235" s="1"/>
    </row>
    <row r="236" spans="4:258" x14ac:dyDescent="0.4">
      <c r="D236" s="2">
        <v>44001</v>
      </c>
      <c r="E236" s="1" t="s">
        <v>1664</v>
      </c>
      <c r="F236" s="1" t="s">
        <v>147</v>
      </c>
      <c r="G236" s="1" t="s">
        <v>120</v>
      </c>
      <c r="H236" s="1" t="s">
        <v>529</v>
      </c>
      <c r="I236" s="1" t="s">
        <v>16</v>
      </c>
      <c r="J236" s="1" t="s">
        <v>1665</v>
      </c>
      <c r="K236" s="1" t="s">
        <v>638</v>
      </c>
      <c r="L236" s="1" t="s">
        <v>1659</v>
      </c>
      <c r="M236" s="1" t="s">
        <v>480</v>
      </c>
      <c r="N236" s="1" t="s">
        <v>182</v>
      </c>
      <c r="O236" s="1">
        <v>0.86</v>
      </c>
      <c r="P236" s="1" t="s">
        <v>1667</v>
      </c>
      <c r="Q236" s="1" t="s">
        <v>1660</v>
      </c>
      <c r="R236" s="1" t="s">
        <v>1676</v>
      </c>
      <c r="S236" s="1" t="s">
        <v>339</v>
      </c>
      <c r="T236" s="1" t="s">
        <v>60</v>
      </c>
      <c r="U236" s="1" t="s">
        <v>68</v>
      </c>
      <c r="V236" s="1" t="s">
        <v>61</v>
      </c>
      <c r="W236" s="1" t="s">
        <v>61</v>
      </c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  <c r="EG236" s="1"/>
      <c r="EH236" s="1"/>
      <c r="EI236" s="1"/>
      <c r="EJ236" s="1"/>
      <c r="EK236" s="1"/>
      <c r="EL236" s="1"/>
      <c r="EM236" s="1"/>
      <c r="EN236" s="1"/>
      <c r="EO236" s="1"/>
      <c r="EP236" s="1"/>
      <c r="EQ236" s="1"/>
      <c r="ER236" s="1"/>
      <c r="ES236" s="1"/>
      <c r="ET236" s="1"/>
      <c r="EU236" s="1"/>
      <c r="EV236" s="1"/>
      <c r="EW236" s="1"/>
      <c r="EX236" s="1"/>
      <c r="EY236" s="1"/>
      <c r="EZ236" s="1"/>
      <c r="FA236" s="1"/>
      <c r="FB236" s="1"/>
      <c r="FC236" s="1"/>
      <c r="FD236" s="1"/>
      <c r="FE236" s="1"/>
      <c r="FF236" s="1"/>
      <c r="FG236" s="1"/>
      <c r="FH236" s="1"/>
      <c r="FI236" s="1"/>
      <c r="FJ236" s="1"/>
      <c r="FK236" s="1"/>
      <c r="FL236" s="1"/>
      <c r="FM236" s="1"/>
      <c r="FN236" s="1"/>
      <c r="FO236" s="1"/>
      <c r="FP236" s="1"/>
      <c r="FQ236" s="1"/>
      <c r="FR236" s="1"/>
      <c r="FS236" s="1"/>
      <c r="FT236" s="1"/>
      <c r="FU236" s="1"/>
      <c r="FV236" s="1"/>
      <c r="FW236" s="1"/>
      <c r="FX236" s="1"/>
      <c r="FY236" s="1"/>
      <c r="FZ236" s="1"/>
      <c r="GA236" s="1"/>
      <c r="GB236" s="1"/>
      <c r="GC236" s="1"/>
      <c r="GD236" s="1"/>
      <c r="GE236" s="1"/>
      <c r="GF236" s="1"/>
      <c r="GG236" s="1"/>
      <c r="GH236" s="1"/>
      <c r="GI236" s="1"/>
      <c r="GJ236" s="1"/>
      <c r="GK236" s="1"/>
      <c r="GL236" s="1"/>
      <c r="GM236" s="1"/>
      <c r="GN236" s="1"/>
      <c r="GO236" s="1"/>
      <c r="GP236" s="1"/>
      <c r="GQ236" s="1"/>
      <c r="GR236" s="1"/>
      <c r="GS236" s="1"/>
      <c r="GT236" s="1"/>
      <c r="GU236" s="1"/>
      <c r="GV236" s="1"/>
      <c r="GW236" s="1"/>
      <c r="GX236" s="1"/>
      <c r="GY236" s="1"/>
      <c r="GZ236" s="1"/>
      <c r="HA236" s="1"/>
      <c r="HB236" s="1"/>
      <c r="HC236" s="1"/>
      <c r="HD236" s="1"/>
      <c r="HE236" s="1"/>
      <c r="HF236" s="1"/>
      <c r="HG236" s="1"/>
      <c r="HH236" s="1"/>
      <c r="HI236" s="1"/>
      <c r="HJ236" s="1"/>
      <c r="HK236" s="1"/>
      <c r="HL236" s="1"/>
      <c r="HM236" s="1"/>
      <c r="HN236" s="1"/>
      <c r="HO236" s="1"/>
      <c r="HP236" s="1"/>
      <c r="HQ236" s="1"/>
      <c r="HR236" s="1"/>
      <c r="HS236" s="1"/>
      <c r="HT236" s="1"/>
      <c r="HU236" s="1"/>
      <c r="HV236" s="1"/>
      <c r="HW236" s="1"/>
      <c r="HX236" s="1"/>
      <c r="HY236" s="1"/>
      <c r="HZ236" s="1"/>
      <c r="IA236" s="1"/>
      <c r="IB236" s="1"/>
      <c r="IC236" s="1"/>
      <c r="ID236" s="1"/>
      <c r="IE236" s="1"/>
      <c r="IF236" s="1"/>
      <c r="IG236" s="1"/>
      <c r="IH236" s="1"/>
      <c r="II236" s="1"/>
      <c r="IJ236" s="1"/>
      <c r="IK236" s="1"/>
      <c r="IL236" s="1"/>
      <c r="IM236" s="1"/>
      <c r="IN236" s="1"/>
      <c r="IO236" s="1"/>
      <c r="IP236" s="1"/>
      <c r="IQ236" s="1"/>
      <c r="IR236" s="1"/>
      <c r="IS236" s="1"/>
      <c r="IT236" s="1"/>
      <c r="IU236" s="1"/>
      <c r="IV236" s="1"/>
      <c r="IW236" s="1"/>
      <c r="IX236" s="1"/>
    </row>
    <row r="237" spans="4:258" x14ac:dyDescent="0.4">
      <c r="D237" s="2">
        <v>44001</v>
      </c>
      <c r="E237" s="1" t="s">
        <v>1674</v>
      </c>
      <c r="F237" s="1" t="s">
        <v>524</v>
      </c>
      <c r="G237" s="1" t="s">
        <v>467</v>
      </c>
      <c r="H237" s="1" t="s">
        <v>548</v>
      </c>
      <c r="I237" s="1" t="s">
        <v>210</v>
      </c>
      <c r="J237" s="1" t="s">
        <v>908</v>
      </c>
      <c r="K237" s="1" t="s">
        <v>420</v>
      </c>
      <c r="L237" s="1" t="s">
        <v>171</v>
      </c>
      <c r="M237" s="1" t="s">
        <v>480</v>
      </c>
      <c r="N237" s="1" t="s">
        <v>108</v>
      </c>
      <c r="O237" s="1">
        <v>0.86</v>
      </c>
      <c r="P237" s="1" t="s">
        <v>1672</v>
      </c>
      <c r="Q237" s="1" t="s">
        <v>1668</v>
      </c>
      <c r="R237" s="1" t="s">
        <v>1669</v>
      </c>
      <c r="S237" s="1" t="s">
        <v>339</v>
      </c>
      <c r="T237" s="1" t="s">
        <v>60</v>
      </c>
      <c r="U237" s="1" t="s">
        <v>68</v>
      </c>
      <c r="V237" s="1" t="s">
        <v>61</v>
      </c>
      <c r="W237" s="1" t="s">
        <v>61</v>
      </c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  <c r="EG237" s="1"/>
      <c r="EH237" s="1"/>
      <c r="EI237" s="1"/>
      <c r="EJ237" s="1"/>
      <c r="EK237" s="1"/>
      <c r="EL237" s="1"/>
      <c r="EM237" s="1"/>
      <c r="EN237" s="1"/>
      <c r="EO237" s="1"/>
      <c r="EP237" s="1"/>
      <c r="EQ237" s="1"/>
      <c r="ER237" s="1"/>
      <c r="ES237" s="1"/>
      <c r="ET237" s="1"/>
      <c r="EU237" s="1"/>
      <c r="EV237" s="1"/>
      <c r="EW237" s="1"/>
      <c r="EX237" s="1"/>
      <c r="EY237" s="1"/>
      <c r="EZ237" s="1"/>
      <c r="FA237" s="1"/>
      <c r="FB237" s="1"/>
      <c r="FC237" s="1"/>
      <c r="FD237" s="1"/>
      <c r="FE237" s="1"/>
      <c r="FF237" s="1"/>
      <c r="FG237" s="1"/>
      <c r="FH237" s="1"/>
      <c r="FI237" s="1"/>
      <c r="FJ237" s="1"/>
      <c r="FK237" s="1"/>
      <c r="FL237" s="1"/>
      <c r="FM237" s="1"/>
      <c r="FN237" s="1"/>
      <c r="FO237" s="1"/>
      <c r="FP237" s="1"/>
      <c r="FQ237" s="1"/>
      <c r="FR237" s="1"/>
      <c r="FS237" s="1"/>
      <c r="FT237" s="1"/>
      <c r="FU237" s="1"/>
      <c r="FV237" s="1"/>
      <c r="FW237" s="1"/>
      <c r="FX237" s="1"/>
      <c r="FY237" s="1"/>
      <c r="FZ237" s="1"/>
      <c r="GA237" s="1"/>
      <c r="GB237" s="1"/>
      <c r="GC237" s="1"/>
      <c r="GD237" s="1"/>
      <c r="GE237" s="1"/>
      <c r="GF237" s="1"/>
      <c r="GG237" s="1"/>
      <c r="GH237" s="1"/>
      <c r="GI237" s="1"/>
      <c r="GJ237" s="1"/>
      <c r="GK237" s="1"/>
      <c r="GL237" s="1"/>
      <c r="GM237" s="1"/>
      <c r="GN237" s="1"/>
      <c r="GO237" s="1"/>
      <c r="GP237" s="1"/>
      <c r="GQ237" s="1"/>
      <c r="GR237" s="1"/>
      <c r="GS237" s="1"/>
      <c r="GT237" s="1"/>
      <c r="GU237" s="1"/>
      <c r="GV237" s="1"/>
      <c r="GW237" s="1"/>
      <c r="GX237" s="1"/>
      <c r="GY237" s="1"/>
      <c r="GZ237" s="1"/>
      <c r="HA237" s="1"/>
      <c r="HB237" s="1"/>
      <c r="HC237" s="1"/>
      <c r="HD237" s="1"/>
      <c r="HE237" s="1"/>
      <c r="HF237" s="1"/>
      <c r="HG237" s="1"/>
      <c r="HH237" s="1"/>
      <c r="HI237" s="1"/>
      <c r="HJ237" s="1"/>
      <c r="HK237" s="1"/>
      <c r="HL237" s="1"/>
      <c r="HM237" s="1"/>
      <c r="HN237" s="1"/>
      <c r="HO237" s="1"/>
      <c r="HP237" s="1"/>
      <c r="HQ237" s="1"/>
      <c r="HR237" s="1"/>
      <c r="HS237" s="1"/>
      <c r="HT237" s="1"/>
      <c r="HU237" s="1"/>
      <c r="HV237" s="1"/>
      <c r="HW237" s="1"/>
      <c r="HX237" s="1"/>
      <c r="HY237" s="1"/>
      <c r="HZ237" s="1"/>
      <c r="IA237" s="1"/>
      <c r="IB237" s="1"/>
      <c r="IC237" s="1"/>
      <c r="ID237" s="1"/>
      <c r="IE237" s="1"/>
      <c r="IF237" s="1"/>
      <c r="IG237" s="1"/>
      <c r="IH237" s="1"/>
      <c r="II237" s="1"/>
      <c r="IJ237" s="1"/>
      <c r="IK237" s="1"/>
      <c r="IL237" s="1"/>
      <c r="IM237" s="1"/>
      <c r="IN237" s="1"/>
      <c r="IO237" s="1"/>
      <c r="IP237" s="1"/>
      <c r="IQ237" s="1"/>
      <c r="IR237" s="1"/>
      <c r="IS237" s="1"/>
      <c r="IT237" s="1"/>
      <c r="IU237" s="1"/>
      <c r="IV237" s="1"/>
      <c r="IW237" s="1"/>
      <c r="IX237" s="1"/>
    </row>
    <row r="238" spans="4:258" x14ac:dyDescent="0.4">
      <c r="D238" s="2">
        <v>44001</v>
      </c>
      <c r="E238" s="1" t="s">
        <v>1675</v>
      </c>
      <c r="F238" s="1" t="s">
        <v>120</v>
      </c>
      <c r="G238" s="1" t="s">
        <v>21</v>
      </c>
      <c r="H238" s="1" t="s">
        <v>529</v>
      </c>
      <c r="I238" s="1" t="s">
        <v>506</v>
      </c>
      <c r="J238" s="1" t="s">
        <v>1120</v>
      </c>
      <c r="K238" s="1" t="s">
        <v>715</v>
      </c>
      <c r="L238" s="1" t="s">
        <v>181</v>
      </c>
      <c r="M238" s="1" t="s">
        <v>178</v>
      </c>
      <c r="N238" s="1" t="s">
        <v>498</v>
      </c>
      <c r="O238" s="1">
        <v>0.86</v>
      </c>
      <c r="P238" s="1" t="s">
        <v>1670</v>
      </c>
      <c r="Q238" s="1" t="s">
        <v>1671</v>
      </c>
      <c r="R238" s="1" t="s">
        <v>1673</v>
      </c>
      <c r="S238" s="1" t="s">
        <v>339</v>
      </c>
      <c r="T238" s="1" t="s">
        <v>60</v>
      </c>
      <c r="U238" s="1" t="s">
        <v>68</v>
      </c>
      <c r="V238" s="1" t="s">
        <v>61</v>
      </c>
      <c r="W238" s="1" t="s">
        <v>61</v>
      </c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  <c r="EG238" s="1"/>
      <c r="EH238" s="1"/>
      <c r="EI238" s="1"/>
      <c r="EJ238" s="1"/>
      <c r="EK238" s="1"/>
      <c r="EL238" s="1"/>
      <c r="EM238" s="1"/>
      <c r="EN238" s="1"/>
      <c r="EO238" s="1"/>
      <c r="EP238" s="1"/>
      <c r="EQ238" s="1"/>
      <c r="ER238" s="1"/>
      <c r="ES238" s="1"/>
      <c r="ET238" s="1"/>
      <c r="EU238" s="1"/>
      <c r="EV238" s="1"/>
      <c r="EW238" s="1"/>
      <c r="EX238" s="1"/>
      <c r="EY238" s="1"/>
      <c r="EZ238" s="1"/>
      <c r="FA238" s="1"/>
      <c r="FB238" s="1"/>
      <c r="FC238" s="1"/>
      <c r="FD238" s="1"/>
      <c r="FE238" s="1"/>
      <c r="FF238" s="1"/>
      <c r="FG238" s="1"/>
      <c r="FH238" s="1"/>
      <c r="FI238" s="1"/>
      <c r="FJ238" s="1"/>
      <c r="FK238" s="1"/>
      <c r="FL238" s="1"/>
      <c r="FM238" s="1"/>
      <c r="FN238" s="1"/>
      <c r="FO238" s="1"/>
      <c r="FP238" s="1"/>
      <c r="FQ238" s="1"/>
      <c r="FR238" s="1"/>
      <c r="FS238" s="1"/>
      <c r="FT238" s="1"/>
      <c r="FU238" s="1"/>
      <c r="FV238" s="1"/>
      <c r="FW238" s="1"/>
      <c r="FX238" s="1"/>
      <c r="FY238" s="1"/>
      <c r="FZ238" s="1"/>
      <c r="GA238" s="1"/>
      <c r="GB238" s="1"/>
      <c r="GC238" s="1"/>
      <c r="GD238" s="1"/>
      <c r="GE238" s="1"/>
      <c r="GF238" s="1"/>
      <c r="GG238" s="1"/>
      <c r="GH238" s="1"/>
      <c r="GI238" s="1"/>
      <c r="GJ238" s="1"/>
      <c r="GK238" s="1"/>
      <c r="GL238" s="1"/>
      <c r="GM238" s="1"/>
      <c r="GN238" s="1"/>
      <c r="GO238" s="1"/>
      <c r="GP238" s="1"/>
      <c r="GQ238" s="1"/>
      <c r="GR238" s="1"/>
      <c r="GS238" s="1"/>
      <c r="GT238" s="1"/>
      <c r="GU238" s="1"/>
      <c r="GV238" s="1"/>
      <c r="GW238" s="1"/>
      <c r="GX238" s="1"/>
      <c r="GY238" s="1"/>
      <c r="GZ238" s="1"/>
      <c r="HA238" s="1"/>
      <c r="HB238" s="1"/>
      <c r="HC238" s="1"/>
      <c r="HD238" s="1"/>
      <c r="HE238" s="1"/>
      <c r="HF238" s="1"/>
      <c r="HG238" s="1"/>
      <c r="HH238" s="1"/>
      <c r="HI238" s="1"/>
      <c r="HJ238" s="1"/>
      <c r="HK238" s="1"/>
      <c r="HL238" s="1"/>
      <c r="HM238" s="1"/>
      <c r="HN238" s="1"/>
      <c r="HO238" s="1"/>
      <c r="HP238" s="1"/>
      <c r="HQ238" s="1"/>
      <c r="HR238" s="1"/>
      <c r="HS238" s="1"/>
      <c r="HT238" s="1"/>
      <c r="HU238" s="1"/>
      <c r="HV238" s="1"/>
      <c r="HW238" s="1"/>
      <c r="HX238" s="1"/>
      <c r="HY238" s="1"/>
      <c r="HZ238" s="1"/>
      <c r="IA238" s="1"/>
      <c r="IB238" s="1"/>
      <c r="IC238" s="1"/>
      <c r="ID238" s="1"/>
      <c r="IE238" s="1"/>
      <c r="IF238" s="1"/>
      <c r="IG238" s="1"/>
      <c r="IH238" s="1"/>
      <c r="II238" s="1"/>
      <c r="IJ238" s="1"/>
      <c r="IK238" s="1"/>
      <c r="IL238" s="1"/>
      <c r="IM238" s="1"/>
      <c r="IN238" s="1"/>
      <c r="IO238" s="1"/>
      <c r="IP238" s="1"/>
      <c r="IQ238" s="1"/>
      <c r="IR238" s="1"/>
      <c r="IS238" s="1"/>
      <c r="IT238" s="1"/>
      <c r="IU238" s="1"/>
      <c r="IV238" s="1"/>
      <c r="IW238" s="1"/>
      <c r="IX238" s="1"/>
    </row>
    <row r="239" spans="4:258" x14ac:dyDescent="0.4">
      <c r="D239" s="2">
        <v>44001</v>
      </c>
      <c r="E239" s="1" t="s">
        <v>1684</v>
      </c>
      <c r="F239" s="1" t="s">
        <v>54</v>
      </c>
      <c r="G239" s="1" t="s">
        <v>524</v>
      </c>
      <c r="H239" s="1" t="s">
        <v>448</v>
      </c>
      <c r="I239" s="1" t="s">
        <v>185</v>
      </c>
      <c r="J239" s="1" t="s">
        <v>205</v>
      </c>
      <c r="K239" s="1" t="s">
        <v>94</v>
      </c>
      <c r="L239" s="1" t="s">
        <v>189</v>
      </c>
      <c r="M239" s="1" t="s">
        <v>494</v>
      </c>
      <c r="N239" s="1" t="s">
        <v>182</v>
      </c>
      <c r="O239" s="1">
        <v>0.86</v>
      </c>
      <c r="P239" s="1" t="s">
        <v>1681</v>
      </c>
      <c r="Q239" s="1" t="s">
        <v>1683</v>
      </c>
      <c r="R239" s="1" t="s">
        <v>1679</v>
      </c>
      <c r="S239" s="1" t="s">
        <v>339</v>
      </c>
      <c r="T239" s="1" t="s">
        <v>60</v>
      </c>
      <c r="U239" s="1" t="s">
        <v>68</v>
      </c>
      <c r="V239" s="1" t="s">
        <v>61</v>
      </c>
      <c r="W239" s="1" t="s">
        <v>61</v>
      </c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  <c r="EG239" s="1"/>
      <c r="EH239" s="1"/>
      <c r="EI239" s="1"/>
      <c r="EJ239" s="1"/>
      <c r="EK239" s="1"/>
      <c r="EL239" s="1"/>
      <c r="EM239" s="1"/>
      <c r="EN239" s="1"/>
      <c r="EO239" s="1"/>
      <c r="EP239" s="1"/>
      <c r="EQ239" s="1"/>
      <c r="ER239" s="1"/>
      <c r="ES239" s="1"/>
      <c r="ET239" s="1"/>
      <c r="EU239" s="1"/>
      <c r="EV239" s="1"/>
      <c r="EW239" s="1"/>
      <c r="EX239" s="1"/>
      <c r="EY239" s="1"/>
      <c r="EZ239" s="1"/>
      <c r="FA239" s="1"/>
      <c r="FB239" s="1"/>
      <c r="FC239" s="1"/>
      <c r="FD239" s="1"/>
      <c r="FE239" s="1"/>
      <c r="FF239" s="1"/>
      <c r="FG239" s="1"/>
      <c r="FH239" s="1"/>
      <c r="FI239" s="1"/>
      <c r="FJ239" s="1"/>
      <c r="FK239" s="1"/>
      <c r="FL239" s="1"/>
      <c r="FM239" s="1"/>
      <c r="FN239" s="1"/>
      <c r="FO239" s="1"/>
      <c r="FP239" s="1"/>
      <c r="FQ239" s="1"/>
      <c r="FR239" s="1"/>
      <c r="FS239" s="1"/>
      <c r="FT239" s="1"/>
      <c r="FU239" s="1"/>
      <c r="FV239" s="1"/>
      <c r="FW239" s="1"/>
      <c r="FX239" s="1"/>
      <c r="FY239" s="1"/>
      <c r="FZ239" s="1"/>
      <c r="GA239" s="1"/>
      <c r="GB239" s="1"/>
      <c r="GC239" s="1"/>
      <c r="GD239" s="1"/>
      <c r="GE239" s="1"/>
      <c r="GF239" s="1"/>
      <c r="GG239" s="1"/>
      <c r="GH239" s="1"/>
      <c r="GI239" s="1"/>
      <c r="GJ239" s="1"/>
      <c r="GK239" s="1"/>
      <c r="GL239" s="1"/>
      <c r="GM239" s="1"/>
      <c r="GN239" s="1"/>
      <c r="GO239" s="1"/>
      <c r="GP239" s="1"/>
      <c r="GQ239" s="1"/>
      <c r="GR239" s="1"/>
      <c r="GS239" s="1"/>
      <c r="GT239" s="1"/>
      <c r="GU239" s="1"/>
      <c r="GV239" s="1"/>
      <c r="GW239" s="1"/>
      <c r="GX239" s="1"/>
      <c r="GY239" s="1"/>
      <c r="GZ239" s="1"/>
      <c r="HA239" s="1"/>
      <c r="HB239" s="1"/>
      <c r="HC239" s="1"/>
      <c r="HD239" s="1"/>
      <c r="HE239" s="1"/>
      <c r="HF239" s="1"/>
      <c r="HG239" s="1"/>
      <c r="HH239" s="1"/>
      <c r="HI239" s="1"/>
      <c r="HJ239" s="1"/>
      <c r="HK239" s="1"/>
      <c r="HL239" s="1"/>
      <c r="HM239" s="1"/>
      <c r="HN239" s="1"/>
      <c r="HO239" s="1"/>
      <c r="HP239" s="1"/>
      <c r="HQ239" s="1"/>
      <c r="HR239" s="1"/>
      <c r="HS239" s="1"/>
      <c r="HT239" s="1"/>
      <c r="HU239" s="1"/>
      <c r="HV239" s="1"/>
      <c r="HW239" s="1"/>
      <c r="HX239" s="1"/>
      <c r="HY239" s="1"/>
      <c r="HZ239" s="1"/>
      <c r="IA239" s="1"/>
      <c r="IB239" s="1"/>
      <c r="IC239" s="1"/>
      <c r="ID239" s="1"/>
      <c r="IE239" s="1"/>
      <c r="IF239" s="1"/>
      <c r="IG239" s="1"/>
      <c r="IH239" s="1"/>
      <c r="II239" s="1"/>
      <c r="IJ239" s="1"/>
      <c r="IK239" s="1"/>
      <c r="IL239" s="1"/>
      <c r="IM239" s="1"/>
      <c r="IN239" s="1"/>
      <c r="IO239" s="1"/>
      <c r="IP239" s="1"/>
      <c r="IQ239" s="1"/>
      <c r="IR239" s="1"/>
      <c r="IS239" s="1"/>
      <c r="IT239" s="1"/>
      <c r="IU239" s="1"/>
      <c r="IV239" s="1"/>
      <c r="IW239" s="1"/>
      <c r="IX239" s="1"/>
    </row>
    <row r="240" spans="4:258" x14ac:dyDescent="0.4">
      <c r="D240" s="2">
        <v>44001</v>
      </c>
      <c r="E240" s="1" t="s">
        <v>1677</v>
      </c>
      <c r="F240" s="1" t="s">
        <v>569</v>
      </c>
      <c r="G240" s="1" t="s">
        <v>7</v>
      </c>
      <c r="H240" s="1" t="s">
        <v>486</v>
      </c>
      <c r="I240" s="1" t="s">
        <v>300</v>
      </c>
      <c r="J240" s="1" t="s">
        <v>936</v>
      </c>
      <c r="K240" s="1" t="s">
        <v>1293</v>
      </c>
      <c r="L240" s="1" t="s">
        <v>1680</v>
      </c>
      <c r="M240" s="1" t="s">
        <v>945</v>
      </c>
      <c r="N240" s="1" t="s">
        <v>526</v>
      </c>
      <c r="O240" s="1">
        <v>0.86</v>
      </c>
      <c r="P240" s="1" t="s">
        <v>1678</v>
      </c>
      <c r="Q240" s="1" t="s">
        <v>1682</v>
      </c>
      <c r="R240" s="1" t="s">
        <v>1688</v>
      </c>
      <c r="S240" s="1" t="s">
        <v>339</v>
      </c>
      <c r="T240" s="1" t="s">
        <v>60</v>
      </c>
      <c r="U240" s="1" t="s">
        <v>68</v>
      </c>
      <c r="V240" s="1" t="s">
        <v>61</v>
      </c>
      <c r="W240" s="1" t="s">
        <v>61</v>
      </c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  <c r="EG240" s="1"/>
      <c r="EH240" s="1"/>
      <c r="EI240" s="1"/>
      <c r="EJ240" s="1"/>
      <c r="EK240" s="1"/>
      <c r="EL240" s="1"/>
      <c r="EM240" s="1"/>
      <c r="EN240" s="1"/>
      <c r="EO240" s="1"/>
      <c r="EP240" s="1"/>
      <c r="EQ240" s="1"/>
      <c r="ER240" s="1"/>
      <c r="ES240" s="1"/>
      <c r="ET240" s="1"/>
      <c r="EU240" s="1"/>
      <c r="EV240" s="1"/>
      <c r="EW240" s="1"/>
      <c r="EX240" s="1"/>
      <c r="EY240" s="1"/>
      <c r="EZ240" s="1"/>
      <c r="FA240" s="1"/>
      <c r="FB240" s="1"/>
      <c r="FC240" s="1"/>
      <c r="FD240" s="1"/>
      <c r="FE240" s="1"/>
      <c r="FF240" s="1"/>
      <c r="FG240" s="1"/>
      <c r="FH240" s="1"/>
      <c r="FI240" s="1"/>
      <c r="FJ240" s="1"/>
      <c r="FK240" s="1"/>
      <c r="FL240" s="1"/>
      <c r="FM240" s="1"/>
      <c r="FN240" s="1"/>
      <c r="FO240" s="1"/>
      <c r="FP240" s="1"/>
      <c r="FQ240" s="1"/>
      <c r="FR240" s="1"/>
      <c r="FS240" s="1"/>
      <c r="FT240" s="1"/>
      <c r="FU240" s="1"/>
      <c r="FV240" s="1"/>
      <c r="FW240" s="1"/>
      <c r="FX240" s="1"/>
      <c r="FY240" s="1"/>
      <c r="FZ240" s="1"/>
      <c r="GA240" s="1"/>
      <c r="GB240" s="1"/>
      <c r="GC240" s="1"/>
      <c r="GD240" s="1"/>
      <c r="GE240" s="1"/>
      <c r="GF240" s="1"/>
      <c r="GG240" s="1"/>
      <c r="GH240" s="1"/>
      <c r="GI240" s="1"/>
      <c r="GJ240" s="1"/>
      <c r="GK240" s="1"/>
      <c r="GL240" s="1"/>
      <c r="GM240" s="1"/>
      <c r="GN240" s="1"/>
      <c r="GO240" s="1"/>
      <c r="GP240" s="1"/>
      <c r="GQ240" s="1"/>
      <c r="GR240" s="1"/>
      <c r="GS240" s="1"/>
      <c r="GT240" s="1"/>
      <c r="GU240" s="1"/>
      <c r="GV240" s="1"/>
      <c r="GW240" s="1"/>
      <c r="GX240" s="1"/>
      <c r="GY240" s="1"/>
      <c r="GZ240" s="1"/>
      <c r="HA240" s="1"/>
      <c r="HB240" s="1"/>
      <c r="HC240" s="1"/>
      <c r="HD240" s="1"/>
      <c r="HE240" s="1"/>
      <c r="HF240" s="1"/>
      <c r="HG240" s="1"/>
      <c r="HH240" s="1"/>
      <c r="HI240" s="1"/>
      <c r="HJ240" s="1"/>
      <c r="HK240" s="1"/>
      <c r="HL240" s="1"/>
      <c r="HM240" s="1"/>
      <c r="HN240" s="1"/>
      <c r="HO240" s="1"/>
      <c r="HP240" s="1"/>
      <c r="HQ240" s="1"/>
      <c r="HR240" s="1"/>
      <c r="HS240" s="1"/>
      <c r="HT240" s="1"/>
      <c r="HU240" s="1"/>
      <c r="HV240" s="1"/>
      <c r="HW240" s="1"/>
      <c r="HX240" s="1"/>
      <c r="HY240" s="1"/>
      <c r="HZ240" s="1"/>
      <c r="IA240" s="1"/>
      <c r="IB240" s="1"/>
      <c r="IC240" s="1"/>
      <c r="ID240" s="1"/>
      <c r="IE240" s="1"/>
      <c r="IF240" s="1"/>
      <c r="IG240" s="1"/>
      <c r="IH240" s="1"/>
      <c r="II240" s="1"/>
      <c r="IJ240" s="1"/>
      <c r="IK240" s="1"/>
      <c r="IL240" s="1"/>
      <c r="IM240" s="1"/>
      <c r="IN240" s="1"/>
      <c r="IO240" s="1"/>
      <c r="IP240" s="1"/>
      <c r="IQ240" s="1"/>
      <c r="IR240" s="1"/>
      <c r="IS240" s="1"/>
      <c r="IT240" s="1"/>
      <c r="IU240" s="1"/>
      <c r="IV240" s="1"/>
      <c r="IW240" s="1"/>
      <c r="IX240" s="1"/>
    </row>
    <row r="241" spans="4:258" x14ac:dyDescent="0.4">
      <c r="D241" s="2">
        <v>44001</v>
      </c>
      <c r="E241" s="1" t="s">
        <v>1686</v>
      </c>
      <c r="F241" s="1" t="s">
        <v>461</v>
      </c>
      <c r="G241" s="1" t="s">
        <v>461</v>
      </c>
      <c r="H241" s="1" t="s">
        <v>642</v>
      </c>
      <c r="I241" s="1" t="s">
        <v>487</v>
      </c>
      <c r="J241" s="1" t="s">
        <v>508</v>
      </c>
      <c r="K241" s="1" t="s">
        <v>114</v>
      </c>
      <c r="L241" s="1" t="s">
        <v>716</v>
      </c>
      <c r="M241" s="1" t="s">
        <v>178</v>
      </c>
      <c r="N241" s="1" t="s">
        <v>121</v>
      </c>
      <c r="O241" s="1">
        <v>0.86</v>
      </c>
      <c r="P241" s="1" t="s">
        <v>1690</v>
      </c>
      <c r="Q241" s="1" t="s">
        <v>1685</v>
      </c>
      <c r="R241" s="1" t="s">
        <v>1687</v>
      </c>
      <c r="S241" s="1" t="s">
        <v>339</v>
      </c>
      <c r="T241" s="1" t="s">
        <v>60</v>
      </c>
      <c r="U241" s="1" t="s">
        <v>68</v>
      </c>
      <c r="V241" s="1" t="s">
        <v>61</v>
      </c>
      <c r="W241" s="1" t="s">
        <v>61</v>
      </c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  <c r="EG241" s="1"/>
      <c r="EH241" s="1"/>
      <c r="EI241" s="1"/>
      <c r="EJ241" s="1"/>
      <c r="EK241" s="1"/>
      <c r="EL241" s="1"/>
      <c r="EM241" s="1"/>
      <c r="EN241" s="1"/>
      <c r="EO241" s="1"/>
      <c r="EP241" s="1"/>
      <c r="EQ241" s="1"/>
      <c r="ER241" s="1"/>
      <c r="ES241" s="1"/>
      <c r="ET241" s="1"/>
      <c r="EU241" s="1"/>
      <c r="EV241" s="1"/>
      <c r="EW241" s="1"/>
      <c r="EX241" s="1"/>
      <c r="EY241" s="1"/>
      <c r="EZ241" s="1"/>
      <c r="FA241" s="1"/>
      <c r="FB241" s="1"/>
      <c r="FC241" s="1"/>
      <c r="FD241" s="1"/>
      <c r="FE241" s="1"/>
      <c r="FF241" s="1"/>
      <c r="FG241" s="1"/>
      <c r="FH241" s="1"/>
      <c r="FI241" s="1"/>
      <c r="FJ241" s="1"/>
      <c r="FK241" s="1"/>
      <c r="FL241" s="1"/>
      <c r="FM241" s="1"/>
      <c r="FN241" s="1"/>
      <c r="FO241" s="1"/>
      <c r="FP241" s="1"/>
      <c r="FQ241" s="1"/>
      <c r="FR241" s="1"/>
      <c r="FS241" s="1"/>
      <c r="FT241" s="1"/>
      <c r="FU241" s="1"/>
      <c r="FV241" s="1"/>
      <c r="FW241" s="1"/>
      <c r="FX241" s="1"/>
      <c r="FY241" s="1"/>
      <c r="FZ241" s="1"/>
      <c r="GA241" s="1"/>
      <c r="GB241" s="1"/>
      <c r="GC241" s="1"/>
      <c r="GD241" s="1"/>
      <c r="GE241" s="1"/>
      <c r="GF241" s="1"/>
      <c r="GG241" s="1"/>
      <c r="GH241" s="1"/>
      <c r="GI241" s="1"/>
      <c r="GJ241" s="1"/>
      <c r="GK241" s="1"/>
      <c r="GL241" s="1"/>
      <c r="GM241" s="1"/>
      <c r="GN241" s="1"/>
      <c r="GO241" s="1"/>
      <c r="GP241" s="1"/>
      <c r="GQ241" s="1"/>
      <c r="GR241" s="1"/>
      <c r="GS241" s="1"/>
      <c r="GT241" s="1"/>
      <c r="GU241" s="1"/>
      <c r="GV241" s="1"/>
      <c r="GW241" s="1"/>
      <c r="GX241" s="1"/>
      <c r="GY241" s="1"/>
      <c r="GZ241" s="1"/>
      <c r="HA241" s="1"/>
      <c r="HB241" s="1"/>
      <c r="HC241" s="1"/>
      <c r="HD241" s="1"/>
      <c r="HE241" s="1"/>
      <c r="HF241" s="1"/>
      <c r="HG241" s="1"/>
      <c r="HH241" s="1"/>
      <c r="HI241" s="1"/>
      <c r="HJ241" s="1"/>
      <c r="HK241" s="1"/>
      <c r="HL241" s="1"/>
      <c r="HM241" s="1"/>
      <c r="HN241" s="1"/>
      <c r="HO241" s="1"/>
      <c r="HP241" s="1"/>
      <c r="HQ241" s="1"/>
      <c r="HR241" s="1"/>
      <c r="HS241" s="1"/>
      <c r="HT241" s="1"/>
      <c r="HU241" s="1"/>
      <c r="HV241" s="1"/>
      <c r="HW241" s="1"/>
      <c r="HX241" s="1"/>
      <c r="HY241" s="1"/>
      <c r="HZ241" s="1"/>
      <c r="IA241" s="1"/>
      <c r="IB241" s="1"/>
      <c r="IC241" s="1"/>
      <c r="ID241" s="1"/>
      <c r="IE241" s="1"/>
      <c r="IF241" s="1"/>
      <c r="IG241" s="1"/>
      <c r="IH241" s="1"/>
      <c r="II241" s="1"/>
      <c r="IJ241" s="1"/>
      <c r="IK241" s="1"/>
      <c r="IL241" s="1"/>
      <c r="IM241" s="1"/>
      <c r="IN241" s="1"/>
      <c r="IO241" s="1"/>
      <c r="IP241" s="1"/>
      <c r="IQ241" s="1"/>
      <c r="IR241" s="1"/>
      <c r="IS241" s="1"/>
      <c r="IT241" s="1"/>
      <c r="IU241" s="1"/>
      <c r="IV241" s="1"/>
      <c r="IW241" s="1"/>
      <c r="IX241" s="1"/>
    </row>
    <row r="242" spans="4:258" x14ac:dyDescent="0.4">
      <c r="D242" s="2">
        <v>44001</v>
      </c>
      <c r="E242" s="1" t="s">
        <v>1691</v>
      </c>
      <c r="F242" s="1" t="s">
        <v>54</v>
      </c>
      <c r="G242" s="1" t="s">
        <v>490</v>
      </c>
      <c r="H242" s="1" t="s">
        <v>155</v>
      </c>
      <c r="I242" s="1" t="s">
        <v>210</v>
      </c>
      <c r="J242" s="1" t="s">
        <v>1338</v>
      </c>
      <c r="K242" s="1" t="s">
        <v>114</v>
      </c>
      <c r="L242" s="1" t="s">
        <v>1343</v>
      </c>
      <c r="M242" s="1" t="s">
        <v>1689</v>
      </c>
      <c r="N242" s="1" t="s">
        <v>201</v>
      </c>
      <c r="O242" s="1">
        <v>0.86</v>
      </c>
      <c r="P242" s="1" t="s">
        <v>1693</v>
      </c>
      <c r="Q242" s="1" t="s">
        <v>1692</v>
      </c>
      <c r="R242" s="1" t="s">
        <v>1696</v>
      </c>
      <c r="S242" s="1" t="s">
        <v>339</v>
      </c>
      <c r="T242" s="1" t="s">
        <v>60</v>
      </c>
      <c r="U242" s="1" t="s">
        <v>68</v>
      </c>
      <c r="V242" s="1" t="s">
        <v>61</v>
      </c>
      <c r="W242" s="1" t="s">
        <v>61</v>
      </c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  <c r="EG242" s="1"/>
      <c r="EH242" s="1"/>
      <c r="EI242" s="1"/>
      <c r="EJ242" s="1"/>
      <c r="EK242" s="1"/>
      <c r="EL242" s="1"/>
      <c r="EM242" s="1"/>
      <c r="EN242" s="1"/>
      <c r="EO242" s="1"/>
      <c r="EP242" s="1"/>
      <c r="EQ242" s="1"/>
      <c r="ER242" s="1"/>
      <c r="ES242" s="1"/>
      <c r="ET242" s="1"/>
      <c r="EU242" s="1"/>
      <c r="EV242" s="1"/>
      <c r="EW242" s="1"/>
      <c r="EX242" s="1"/>
      <c r="EY242" s="1"/>
      <c r="EZ242" s="1"/>
      <c r="FA242" s="1"/>
      <c r="FB242" s="1"/>
      <c r="FC242" s="1"/>
      <c r="FD242" s="1"/>
      <c r="FE242" s="1"/>
      <c r="FF242" s="1"/>
      <c r="FG242" s="1"/>
      <c r="FH242" s="1"/>
      <c r="FI242" s="1"/>
      <c r="FJ242" s="1"/>
      <c r="FK242" s="1"/>
      <c r="FL242" s="1"/>
      <c r="FM242" s="1"/>
      <c r="FN242" s="1"/>
      <c r="FO242" s="1"/>
      <c r="FP242" s="1"/>
      <c r="FQ242" s="1"/>
      <c r="FR242" s="1"/>
      <c r="FS242" s="1"/>
      <c r="FT242" s="1"/>
      <c r="FU242" s="1"/>
      <c r="FV242" s="1"/>
      <c r="FW242" s="1"/>
      <c r="FX242" s="1"/>
      <c r="FY242" s="1"/>
      <c r="FZ242" s="1"/>
      <c r="GA242" s="1"/>
      <c r="GB242" s="1"/>
      <c r="GC242" s="1"/>
      <c r="GD242" s="1"/>
      <c r="GE242" s="1"/>
      <c r="GF242" s="1"/>
      <c r="GG242" s="1"/>
      <c r="GH242" s="1"/>
      <c r="GI242" s="1"/>
      <c r="GJ242" s="1"/>
      <c r="GK242" s="1"/>
      <c r="GL242" s="1"/>
      <c r="GM242" s="1"/>
      <c r="GN242" s="1"/>
      <c r="GO242" s="1"/>
      <c r="GP242" s="1"/>
      <c r="GQ242" s="1"/>
      <c r="GR242" s="1"/>
      <c r="GS242" s="1"/>
      <c r="GT242" s="1"/>
      <c r="GU242" s="1"/>
      <c r="GV242" s="1"/>
      <c r="GW242" s="1"/>
      <c r="GX242" s="1"/>
      <c r="GY242" s="1"/>
      <c r="GZ242" s="1"/>
      <c r="HA242" s="1"/>
      <c r="HB242" s="1"/>
      <c r="HC242" s="1"/>
      <c r="HD242" s="1"/>
      <c r="HE242" s="1"/>
      <c r="HF242" s="1"/>
      <c r="HG242" s="1"/>
      <c r="HH242" s="1"/>
      <c r="HI242" s="1"/>
      <c r="HJ242" s="1"/>
      <c r="HK242" s="1"/>
      <c r="HL242" s="1"/>
      <c r="HM242" s="1"/>
      <c r="HN242" s="1"/>
      <c r="HO242" s="1"/>
      <c r="HP242" s="1"/>
      <c r="HQ242" s="1"/>
      <c r="HR242" s="1"/>
      <c r="HS242" s="1"/>
      <c r="HT242" s="1"/>
      <c r="HU242" s="1"/>
      <c r="HV242" s="1"/>
      <c r="HW242" s="1"/>
      <c r="HX242" s="1"/>
      <c r="HY242" s="1"/>
      <c r="HZ242" s="1"/>
      <c r="IA242" s="1"/>
      <c r="IB242" s="1"/>
      <c r="IC242" s="1"/>
      <c r="ID242" s="1"/>
      <c r="IE242" s="1"/>
      <c r="IF242" s="1"/>
      <c r="IG242" s="1"/>
      <c r="IH242" s="1"/>
      <c r="II242" s="1"/>
      <c r="IJ242" s="1"/>
      <c r="IK242" s="1"/>
      <c r="IL242" s="1"/>
      <c r="IM242" s="1"/>
      <c r="IN242" s="1"/>
      <c r="IO242" s="1"/>
      <c r="IP242" s="1"/>
      <c r="IQ242" s="1"/>
      <c r="IR242" s="1"/>
      <c r="IS242" s="1"/>
      <c r="IT242" s="1"/>
      <c r="IU242" s="1"/>
      <c r="IV242" s="1"/>
      <c r="IW242" s="1"/>
      <c r="IX242" s="1"/>
    </row>
    <row r="243" spans="4:258" x14ac:dyDescent="0.4">
      <c r="D243" s="2">
        <v>44001</v>
      </c>
      <c r="E243" s="1" t="s">
        <v>1701</v>
      </c>
      <c r="F243" s="1" t="s">
        <v>115</v>
      </c>
      <c r="G243" s="1" t="s">
        <v>120</v>
      </c>
      <c r="H243" s="1" t="s">
        <v>155</v>
      </c>
      <c r="I243" s="1" t="s">
        <v>506</v>
      </c>
      <c r="J243" s="1" t="s">
        <v>215</v>
      </c>
      <c r="K243" s="1" t="s">
        <v>880</v>
      </c>
      <c r="L243" s="1" t="s">
        <v>1680</v>
      </c>
      <c r="M243" s="1" t="s">
        <v>945</v>
      </c>
      <c r="N243" s="1" t="s">
        <v>526</v>
      </c>
      <c r="O243" s="1">
        <v>0.86</v>
      </c>
      <c r="P243" s="1" t="s">
        <v>1698</v>
      </c>
      <c r="Q243" s="1" t="s">
        <v>1699</v>
      </c>
      <c r="R243" s="1" t="s">
        <v>1700</v>
      </c>
      <c r="S243" s="1" t="s">
        <v>339</v>
      </c>
      <c r="T243" s="1" t="s">
        <v>60</v>
      </c>
      <c r="U243" s="1" t="s">
        <v>68</v>
      </c>
      <c r="V243" s="1" t="s">
        <v>61</v>
      </c>
      <c r="W243" s="1" t="s">
        <v>61</v>
      </c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  <c r="EG243" s="1"/>
      <c r="EH243" s="1"/>
      <c r="EI243" s="1"/>
      <c r="EJ243" s="1"/>
      <c r="EK243" s="1"/>
      <c r="EL243" s="1"/>
      <c r="EM243" s="1"/>
      <c r="EN243" s="1"/>
      <c r="EO243" s="1"/>
      <c r="EP243" s="1"/>
      <c r="EQ243" s="1"/>
      <c r="ER243" s="1"/>
      <c r="ES243" s="1"/>
      <c r="ET243" s="1"/>
      <c r="EU243" s="1"/>
      <c r="EV243" s="1"/>
      <c r="EW243" s="1"/>
      <c r="EX243" s="1"/>
      <c r="EY243" s="1"/>
      <c r="EZ243" s="1"/>
      <c r="FA243" s="1"/>
      <c r="FB243" s="1"/>
      <c r="FC243" s="1"/>
      <c r="FD243" s="1"/>
      <c r="FE243" s="1"/>
      <c r="FF243" s="1"/>
      <c r="FG243" s="1"/>
      <c r="FH243" s="1"/>
      <c r="FI243" s="1"/>
      <c r="FJ243" s="1"/>
      <c r="FK243" s="1"/>
      <c r="FL243" s="1"/>
      <c r="FM243" s="1"/>
      <c r="FN243" s="1"/>
      <c r="FO243" s="1"/>
      <c r="FP243" s="1"/>
      <c r="FQ243" s="1"/>
      <c r="FR243" s="1"/>
      <c r="FS243" s="1"/>
      <c r="FT243" s="1"/>
      <c r="FU243" s="1"/>
      <c r="FV243" s="1"/>
      <c r="FW243" s="1"/>
      <c r="FX243" s="1"/>
      <c r="FY243" s="1"/>
      <c r="FZ243" s="1"/>
      <c r="GA243" s="1"/>
      <c r="GB243" s="1"/>
      <c r="GC243" s="1"/>
      <c r="GD243" s="1"/>
      <c r="GE243" s="1"/>
      <c r="GF243" s="1"/>
      <c r="GG243" s="1"/>
      <c r="GH243" s="1"/>
      <c r="GI243" s="1"/>
      <c r="GJ243" s="1"/>
      <c r="GK243" s="1"/>
      <c r="GL243" s="1"/>
      <c r="GM243" s="1"/>
      <c r="GN243" s="1"/>
      <c r="GO243" s="1"/>
      <c r="GP243" s="1"/>
      <c r="GQ243" s="1"/>
      <c r="GR243" s="1"/>
      <c r="GS243" s="1"/>
      <c r="GT243" s="1"/>
      <c r="GU243" s="1"/>
      <c r="GV243" s="1"/>
      <c r="GW243" s="1"/>
      <c r="GX243" s="1"/>
      <c r="GY243" s="1"/>
      <c r="GZ243" s="1"/>
      <c r="HA243" s="1"/>
      <c r="HB243" s="1"/>
      <c r="HC243" s="1"/>
      <c r="HD243" s="1"/>
      <c r="HE243" s="1"/>
      <c r="HF243" s="1"/>
      <c r="HG243" s="1"/>
      <c r="HH243" s="1"/>
      <c r="HI243" s="1"/>
      <c r="HJ243" s="1"/>
      <c r="HK243" s="1"/>
      <c r="HL243" s="1"/>
      <c r="HM243" s="1"/>
      <c r="HN243" s="1"/>
      <c r="HO243" s="1"/>
      <c r="HP243" s="1"/>
      <c r="HQ243" s="1"/>
      <c r="HR243" s="1"/>
      <c r="HS243" s="1"/>
      <c r="HT243" s="1"/>
      <c r="HU243" s="1"/>
      <c r="HV243" s="1"/>
      <c r="HW243" s="1"/>
      <c r="HX243" s="1"/>
      <c r="HY243" s="1"/>
      <c r="HZ243" s="1"/>
      <c r="IA243" s="1"/>
      <c r="IB243" s="1"/>
      <c r="IC243" s="1"/>
      <c r="ID243" s="1"/>
      <c r="IE243" s="1"/>
      <c r="IF243" s="1"/>
      <c r="IG243" s="1"/>
      <c r="IH243" s="1"/>
      <c r="II243" s="1"/>
      <c r="IJ243" s="1"/>
      <c r="IK243" s="1"/>
      <c r="IL243" s="1"/>
      <c r="IM243" s="1"/>
      <c r="IN243" s="1"/>
      <c r="IO243" s="1"/>
      <c r="IP243" s="1"/>
      <c r="IQ243" s="1"/>
      <c r="IR243" s="1"/>
      <c r="IS243" s="1"/>
      <c r="IT243" s="1"/>
      <c r="IU243" s="1"/>
      <c r="IV243" s="1"/>
      <c r="IW243" s="1"/>
      <c r="IX243" s="1"/>
    </row>
    <row r="244" spans="4:258" x14ac:dyDescent="0.4">
      <c r="D244" s="2">
        <v>44001</v>
      </c>
      <c r="E244" s="1" t="s">
        <v>1697</v>
      </c>
      <c r="F244" s="1" t="s">
        <v>1694</v>
      </c>
      <c r="G244" s="1" t="s">
        <v>362</v>
      </c>
      <c r="H244" s="1" t="s">
        <v>247</v>
      </c>
      <c r="I244" s="1" t="s">
        <v>300</v>
      </c>
      <c r="J244" s="1" t="s">
        <v>1338</v>
      </c>
      <c r="K244" s="1" t="s">
        <v>451</v>
      </c>
      <c r="L244" s="1" t="s">
        <v>507</v>
      </c>
      <c r="M244" s="1" t="s">
        <v>218</v>
      </c>
      <c r="N244" s="1" t="s">
        <v>221</v>
      </c>
      <c r="O244" s="1">
        <v>0.86</v>
      </c>
      <c r="P244" s="1" t="s">
        <v>1695</v>
      </c>
      <c r="Q244" s="1" t="s">
        <v>1702</v>
      </c>
      <c r="R244" s="1" t="s">
        <v>1705</v>
      </c>
      <c r="S244" s="1" t="s">
        <v>339</v>
      </c>
      <c r="T244" s="1" t="s">
        <v>60</v>
      </c>
      <c r="U244" s="1" t="s">
        <v>68</v>
      </c>
      <c r="V244" s="1" t="s">
        <v>61</v>
      </c>
      <c r="W244" s="1" t="s">
        <v>61</v>
      </c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  <c r="EG244" s="1"/>
      <c r="EH244" s="1"/>
      <c r="EI244" s="1"/>
      <c r="EJ244" s="1"/>
      <c r="EK244" s="1"/>
      <c r="EL244" s="1"/>
      <c r="EM244" s="1"/>
      <c r="EN244" s="1"/>
      <c r="EO244" s="1"/>
      <c r="EP244" s="1"/>
      <c r="EQ244" s="1"/>
      <c r="ER244" s="1"/>
      <c r="ES244" s="1"/>
      <c r="ET244" s="1"/>
      <c r="EU244" s="1"/>
      <c r="EV244" s="1"/>
      <c r="EW244" s="1"/>
      <c r="EX244" s="1"/>
      <c r="EY244" s="1"/>
      <c r="EZ244" s="1"/>
      <c r="FA244" s="1"/>
      <c r="FB244" s="1"/>
      <c r="FC244" s="1"/>
      <c r="FD244" s="1"/>
      <c r="FE244" s="1"/>
      <c r="FF244" s="1"/>
      <c r="FG244" s="1"/>
      <c r="FH244" s="1"/>
      <c r="FI244" s="1"/>
      <c r="FJ244" s="1"/>
      <c r="FK244" s="1"/>
      <c r="FL244" s="1"/>
      <c r="FM244" s="1"/>
      <c r="FN244" s="1"/>
      <c r="FO244" s="1"/>
      <c r="FP244" s="1"/>
      <c r="FQ244" s="1"/>
      <c r="FR244" s="1"/>
      <c r="FS244" s="1"/>
      <c r="FT244" s="1"/>
      <c r="FU244" s="1"/>
      <c r="FV244" s="1"/>
      <c r="FW244" s="1"/>
      <c r="FX244" s="1"/>
      <c r="FY244" s="1"/>
      <c r="FZ244" s="1"/>
      <c r="GA244" s="1"/>
      <c r="GB244" s="1"/>
      <c r="GC244" s="1"/>
      <c r="GD244" s="1"/>
      <c r="GE244" s="1"/>
      <c r="GF244" s="1"/>
      <c r="GG244" s="1"/>
      <c r="GH244" s="1"/>
      <c r="GI244" s="1"/>
      <c r="GJ244" s="1"/>
      <c r="GK244" s="1"/>
      <c r="GL244" s="1"/>
      <c r="GM244" s="1"/>
      <c r="GN244" s="1"/>
      <c r="GO244" s="1"/>
      <c r="GP244" s="1"/>
      <c r="GQ244" s="1"/>
      <c r="GR244" s="1"/>
      <c r="GS244" s="1"/>
      <c r="GT244" s="1"/>
      <c r="GU244" s="1"/>
      <c r="GV244" s="1"/>
      <c r="GW244" s="1"/>
      <c r="GX244" s="1"/>
      <c r="GY244" s="1"/>
      <c r="GZ244" s="1"/>
      <c r="HA244" s="1"/>
      <c r="HB244" s="1"/>
      <c r="HC244" s="1"/>
      <c r="HD244" s="1"/>
      <c r="HE244" s="1"/>
      <c r="HF244" s="1"/>
      <c r="HG244" s="1"/>
      <c r="HH244" s="1"/>
      <c r="HI244" s="1"/>
      <c r="HJ244" s="1"/>
      <c r="HK244" s="1"/>
      <c r="HL244" s="1"/>
      <c r="HM244" s="1"/>
      <c r="HN244" s="1"/>
      <c r="HO244" s="1"/>
      <c r="HP244" s="1"/>
      <c r="HQ244" s="1"/>
      <c r="HR244" s="1"/>
      <c r="HS244" s="1"/>
      <c r="HT244" s="1"/>
      <c r="HU244" s="1"/>
      <c r="HV244" s="1"/>
      <c r="HW244" s="1"/>
      <c r="HX244" s="1"/>
      <c r="HY244" s="1"/>
      <c r="HZ244" s="1"/>
      <c r="IA244" s="1"/>
      <c r="IB244" s="1"/>
      <c r="IC244" s="1"/>
      <c r="ID244" s="1"/>
      <c r="IE244" s="1"/>
      <c r="IF244" s="1"/>
      <c r="IG244" s="1"/>
      <c r="IH244" s="1"/>
      <c r="II244" s="1"/>
      <c r="IJ244" s="1"/>
      <c r="IK244" s="1"/>
      <c r="IL244" s="1"/>
      <c r="IM244" s="1"/>
      <c r="IN244" s="1"/>
      <c r="IO244" s="1"/>
      <c r="IP244" s="1"/>
      <c r="IQ244" s="1"/>
      <c r="IR244" s="1"/>
      <c r="IS244" s="1"/>
      <c r="IT244" s="1"/>
      <c r="IU244" s="1"/>
      <c r="IV244" s="1"/>
      <c r="IW244" s="1"/>
      <c r="IX244" s="1"/>
    </row>
    <row r="245" spans="4:258" x14ac:dyDescent="0.4">
      <c r="D245" s="2">
        <v>44001</v>
      </c>
      <c r="E245" s="1" t="s">
        <v>1707</v>
      </c>
      <c r="F245" s="1" t="s">
        <v>477</v>
      </c>
      <c r="G245" s="1" t="s">
        <v>115</v>
      </c>
      <c r="H245" s="1" t="s">
        <v>10</v>
      </c>
      <c r="I245" s="1" t="s">
        <v>1709</v>
      </c>
      <c r="J245" s="1" t="s">
        <v>1338</v>
      </c>
      <c r="K245" s="1" t="s">
        <v>137</v>
      </c>
      <c r="L245" s="1" t="s">
        <v>216</v>
      </c>
      <c r="M245" s="1" t="s">
        <v>223</v>
      </c>
      <c r="N245" s="1" t="s">
        <v>168</v>
      </c>
      <c r="O245" s="1">
        <v>0.86</v>
      </c>
      <c r="P245" s="1" t="s">
        <v>1703</v>
      </c>
      <c r="Q245" s="1" t="s">
        <v>1710</v>
      </c>
      <c r="R245" s="1" t="s">
        <v>1706</v>
      </c>
      <c r="S245" s="1" t="s">
        <v>339</v>
      </c>
      <c r="T245" s="1" t="s">
        <v>60</v>
      </c>
      <c r="U245" s="1" t="s">
        <v>68</v>
      </c>
      <c r="V245" s="1" t="s">
        <v>61</v>
      </c>
      <c r="W245" s="1" t="s">
        <v>61</v>
      </c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  <c r="EG245" s="1"/>
      <c r="EH245" s="1"/>
      <c r="EI245" s="1"/>
      <c r="EJ245" s="1"/>
      <c r="EK245" s="1"/>
      <c r="EL245" s="1"/>
      <c r="EM245" s="1"/>
      <c r="EN245" s="1"/>
      <c r="EO245" s="1"/>
      <c r="EP245" s="1"/>
      <c r="EQ245" s="1"/>
      <c r="ER245" s="1"/>
      <c r="ES245" s="1"/>
      <c r="ET245" s="1"/>
      <c r="EU245" s="1"/>
      <c r="EV245" s="1"/>
      <c r="EW245" s="1"/>
      <c r="EX245" s="1"/>
      <c r="EY245" s="1"/>
      <c r="EZ245" s="1"/>
      <c r="FA245" s="1"/>
      <c r="FB245" s="1"/>
      <c r="FC245" s="1"/>
      <c r="FD245" s="1"/>
      <c r="FE245" s="1"/>
      <c r="FF245" s="1"/>
      <c r="FG245" s="1"/>
      <c r="FH245" s="1"/>
      <c r="FI245" s="1"/>
      <c r="FJ245" s="1"/>
      <c r="FK245" s="1"/>
      <c r="FL245" s="1"/>
      <c r="FM245" s="1"/>
      <c r="FN245" s="1"/>
      <c r="FO245" s="1"/>
      <c r="FP245" s="1"/>
      <c r="FQ245" s="1"/>
      <c r="FR245" s="1"/>
      <c r="FS245" s="1"/>
      <c r="FT245" s="1"/>
      <c r="FU245" s="1"/>
      <c r="FV245" s="1"/>
      <c r="FW245" s="1"/>
      <c r="FX245" s="1"/>
      <c r="FY245" s="1"/>
      <c r="FZ245" s="1"/>
      <c r="GA245" s="1"/>
      <c r="GB245" s="1"/>
      <c r="GC245" s="1"/>
      <c r="GD245" s="1"/>
      <c r="GE245" s="1"/>
      <c r="GF245" s="1"/>
      <c r="GG245" s="1"/>
      <c r="GH245" s="1"/>
      <c r="GI245" s="1"/>
      <c r="GJ245" s="1"/>
      <c r="GK245" s="1"/>
      <c r="GL245" s="1"/>
      <c r="GM245" s="1"/>
      <c r="GN245" s="1"/>
      <c r="GO245" s="1"/>
      <c r="GP245" s="1"/>
      <c r="GQ245" s="1"/>
      <c r="GR245" s="1"/>
      <c r="GS245" s="1"/>
      <c r="GT245" s="1"/>
      <c r="GU245" s="1"/>
      <c r="GV245" s="1"/>
      <c r="GW245" s="1"/>
      <c r="GX245" s="1"/>
      <c r="GY245" s="1"/>
      <c r="GZ245" s="1"/>
      <c r="HA245" s="1"/>
      <c r="HB245" s="1"/>
      <c r="HC245" s="1"/>
      <c r="HD245" s="1"/>
      <c r="HE245" s="1"/>
      <c r="HF245" s="1"/>
      <c r="HG245" s="1"/>
      <c r="HH245" s="1"/>
      <c r="HI245" s="1"/>
      <c r="HJ245" s="1"/>
      <c r="HK245" s="1"/>
      <c r="HL245" s="1"/>
      <c r="HM245" s="1"/>
      <c r="HN245" s="1"/>
      <c r="HO245" s="1"/>
      <c r="HP245" s="1"/>
      <c r="HQ245" s="1"/>
      <c r="HR245" s="1"/>
      <c r="HS245" s="1"/>
      <c r="HT245" s="1"/>
      <c r="HU245" s="1"/>
      <c r="HV245" s="1"/>
      <c r="HW245" s="1"/>
      <c r="HX245" s="1"/>
      <c r="HY245" s="1"/>
      <c r="HZ245" s="1"/>
      <c r="IA245" s="1"/>
      <c r="IB245" s="1"/>
      <c r="IC245" s="1"/>
      <c r="ID245" s="1"/>
      <c r="IE245" s="1"/>
      <c r="IF245" s="1"/>
      <c r="IG245" s="1"/>
      <c r="IH245" s="1"/>
      <c r="II245" s="1"/>
      <c r="IJ245" s="1"/>
      <c r="IK245" s="1"/>
      <c r="IL245" s="1"/>
      <c r="IM245" s="1"/>
      <c r="IN245" s="1"/>
      <c r="IO245" s="1"/>
      <c r="IP245" s="1"/>
      <c r="IQ245" s="1"/>
      <c r="IR245" s="1"/>
      <c r="IS245" s="1"/>
      <c r="IT245" s="1"/>
      <c r="IU245" s="1"/>
      <c r="IV245" s="1"/>
      <c r="IW245" s="1"/>
      <c r="IX245" s="1"/>
    </row>
    <row r="246" spans="4:258" x14ac:dyDescent="0.4">
      <c r="D246" s="2">
        <v>44001</v>
      </c>
      <c r="E246" s="1" t="s">
        <v>1704</v>
      </c>
      <c r="F246" s="1" t="s">
        <v>7</v>
      </c>
      <c r="G246" s="1" t="s">
        <v>524</v>
      </c>
      <c r="H246" s="1" t="s">
        <v>411</v>
      </c>
      <c r="I246" s="1" t="s">
        <v>1358</v>
      </c>
      <c r="J246" s="1" t="s">
        <v>1408</v>
      </c>
      <c r="K246" s="1" t="s">
        <v>880</v>
      </c>
      <c r="L246" s="1" t="s">
        <v>507</v>
      </c>
      <c r="M246" s="1" t="s">
        <v>523</v>
      </c>
      <c r="N246" s="1" t="s">
        <v>526</v>
      </c>
      <c r="O246" s="1">
        <v>0.86</v>
      </c>
      <c r="P246" s="1" t="s">
        <v>1708</v>
      </c>
      <c r="Q246" s="1" t="s">
        <v>1712</v>
      </c>
      <c r="R246" s="1" t="s">
        <v>1711</v>
      </c>
      <c r="S246" s="1" t="s">
        <v>339</v>
      </c>
      <c r="T246" s="1" t="s">
        <v>60</v>
      </c>
      <c r="U246" s="1" t="s">
        <v>68</v>
      </c>
      <c r="V246" s="1" t="s">
        <v>61</v>
      </c>
      <c r="W246" s="1" t="s">
        <v>61</v>
      </c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  <c r="EG246" s="1"/>
      <c r="EH246" s="1"/>
      <c r="EI246" s="1"/>
      <c r="EJ246" s="1"/>
      <c r="EK246" s="1"/>
      <c r="EL246" s="1"/>
      <c r="EM246" s="1"/>
      <c r="EN246" s="1"/>
      <c r="EO246" s="1"/>
      <c r="EP246" s="1"/>
      <c r="EQ246" s="1"/>
      <c r="ER246" s="1"/>
      <c r="ES246" s="1"/>
      <c r="ET246" s="1"/>
      <c r="EU246" s="1"/>
      <c r="EV246" s="1"/>
      <c r="EW246" s="1"/>
      <c r="EX246" s="1"/>
      <c r="EY246" s="1"/>
      <c r="EZ246" s="1"/>
      <c r="FA246" s="1"/>
      <c r="FB246" s="1"/>
      <c r="FC246" s="1"/>
      <c r="FD246" s="1"/>
      <c r="FE246" s="1"/>
      <c r="FF246" s="1"/>
      <c r="FG246" s="1"/>
      <c r="FH246" s="1"/>
      <c r="FI246" s="1"/>
      <c r="FJ246" s="1"/>
      <c r="FK246" s="1"/>
      <c r="FL246" s="1"/>
      <c r="FM246" s="1"/>
      <c r="FN246" s="1"/>
      <c r="FO246" s="1"/>
      <c r="FP246" s="1"/>
      <c r="FQ246" s="1"/>
      <c r="FR246" s="1"/>
      <c r="FS246" s="1"/>
      <c r="FT246" s="1"/>
      <c r="FU246" s="1"/>
      <c r="FV246" s="1"/>
      <c r="FW246" s="1"/>
      <c r="FX246" s="1"/>
      <c r="FY246" s="1"/>
      <c r="FZ246" s="1"/>
      <c r="GA246" s="1"/>
      <c r="GB246" s="1"/>
      <c r="GC246" s="1"/>
      <c r="GD246" s="1"/>
      <c r="GE246" s="1"/>
      <c r="GF246" s="1"/>
      <c r="GG246" s="1"/>
      <c r="GH246" s="1"/>
      <c r="GI246" s="1"/>
      <c r="GJ246" s="1"/>
      <c r="GK246" s="1"/>
      <c r="GL246" s="1"/>
      <c r="GM246" s="1"/>
      <c r="GN246" s="1"/>
      <c r="GO246" s="1"/>
      <c r="GP246" s="1"/>
      <c r="GQ246" s="1"/>
      <c r="GR246" s="1"/>
      <c r="GS246" s="1"/>
      <c r="GT246" s="1"/>
      <c r="GU246" s="1"/>
      <c r="GV246" s="1"/>
      <c r="GW246" s="1"/>
      <c r="GX246" s="1"/>
      <c r="GY246" s="1"/>
      <c r="GZ246" s="1"/>
      <c r="HA246" s="1"/>
      <c r="HB246" s="1"/>
      <c r="HC246" s="1"/>
      <c r="HD246" s="1"/>
      <c r="HE246" s="1"/>
      <c r="HF246" s="1"/>
      <c r="HG246" s="1"/>
      <c r="HH246" s="1"/>
      <c r="HI246" s="1"/>
      <c r="HJ246" s="1"/>
      <c r="HK246" s="1"/>
      <c r="HL246" s="1"/>
      <c r="HM246" s="1"/>
      <c r="HN246" s="1"/>
      <c r="HO246" s="1"/>
      <c r="HP246" s="1"/>
      <c r="HQ246" s="1"/>
      <c r="HR246" s="1"/>
      <c r="HS246" s="1"/>
      <c r="HT246" s="1"/>
      <c r="HU246" s="1"/>
      <c r="HV246" s="1"/>
      <c r="HW246" s="1"/>
      <c r="HX246" s="1"/>
      <c r="HY246" s="1"/>
      <c r="HZ246" s="1"/>
      <c r="IA246" s="1"/>
      <c r="IB246" s="1"/>
      <c r="IC246" s="1"/>
      <c r="ID246" s="1"/>
      <c r="IE246" s="1"/>
      <c r="IF246" s="1"/>
      <c r="IG246" s="1"/>
      <c r="IH246" s="1"/>
      <c r="II246" s="1"/>
      <c r="IJ246" s="1"/>
      <c r="IK246" s="1"/>
      <c r="IL246" s="1"/>
      <c r="IM246" s="1"/>
      <c r="IN246" s="1"/>
      <c r="IO246" s="1"/>
      <c r="IP246" s="1"/>
      <c r="IQ246" s="1"/>
      <c r="IR246" s="1"/>
      <c r="IS246" s="1"/>
      <c r="IT246" s="1"/>
      <c r="IU246" s="1"/>
      <c r="IV246" s="1"/>
      <c r="IW246" s="1"/>
      <c r="IX246" s="1"/>
    </row>
    <row r="247" spans="4:258" x14ac:dyDescent="0.4">
      <c r="D247" s="2">
        <v>44001</v>
      </c>
      <c r="E247" s="1" t="s">
        <v>1719</v>
      </c>
      <c r="F247" s="1" t="s">
        <v>82</v>
      </c>
      <c r="G247" s="1" t="s">
        <v>524</v>
      </c>
      <c r="H247" s="1" t="s">
        <v>225</v>
      </c>
      <c r="I247" s="1" t="s">
        <v>514</v>
      </c>
      <c r="J247" s="1" t="s">
        <v>1408</v>
      </c>
      <c r="K247" s="1" t="s">
        <v>1367</v>
      </c>
      <c r="L247" s="1" t="s">
        <v>230</v>
      </c>
      <c r="M247" s="1" t="s">
        <v>545</v>
      </c>
      <c r="N247" s="1" t="s">
        <v>554</v>
      </c>
      <c r="O247" s="1">
        <v>0.86</v>
      </c>
      <c r="P247" s="1" t="s">
        <v>1714</v>
      </c>
      <c r="Q247" s="1" t="s">
        <v>1717</v>
      </c>
      <c r="R247" s="1" t="s">
        <v>1716</v>
      </c>
      <c r="S247" s="1" t="s">
        <v>339</v>
      </c>
      <c r="T247" s="1" t="s">
        <v>60</v>
      </c>
      <c r="U247" s="1" t="s">
        <v>68</v>
      </c>
      <c r="V247" s="1" t="s">
        <v>61</v>
      </c>
      <c r="W247" s="1" t="s">
        <v>61</v>
      </c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  <c r="EG247" s="1"/>
      <c r="EH247" s="1"/>
      <c r="EI247" s="1"/>
      <c r="EJ247" s="1"/>
      <c r="EK247" s="1"/>
      <c r="EL247" s="1"/>
      <c r="EM247" s="1"/>
      <c r="EN247" s="1"/>
      <c r="EO247" s="1"/>
      <c r="EP247" s="1"/>
      <c r="EQ247" s="1"/>
      <c r="ER247" s="1"/>
      <c r="ES247" s="1"/>
      <c r="ET247" s="1"/>
      <c r="EU247" s="1"/>
      <c r="EV247" s="1"/>
      <c r="EW247" s="1"/>
      <c r="EX247" s="1"/>
      <c r="EY247" s="1"/>
      <c r="EZ247" s="1"/>
      <c r="FA247" s="1"/>
      <c r="FB247" s="1"/>
      <c r="FC247" s="1"/>
      <c r="FD247" s="1"/>
      <c r="FE247" s="1"/>
      <c r="FF247" s="1"/>
      <c r="FG247" s="1"/>
      <c r="FH247" s="1"/>
      <c r="FI247" s="1"/>
      <c r="FJ247" s="1"/>
      <c r="FK247" s="1"/>
      <c r="FL247" s="1"/>
      <c r="FM247" s="1"/>
      <c r="FN247" s="1"/>
      <c r="FO247" s="1"/>
      <c r="FP247" s="1"/>
      <c r="FQ247" s="1"/>
      <c r="FR247" s="1"/>
      <c r="FS247" s="1"/>
      <c r="FT247" s="1"/>
      <c r="FU247" s="1"/>
      <c r="FV247" s="1"/>
      <c r="FW247" s="1"/>
      <c r="FX247" s="1"/>
      <c r="FY247" s="1"/>
      <c r="FZ247" s="1"/>
      <c r="GA247" s="1"/>
      <c r="GB247" s="1"/>
      <c r="GC247" s="1"/>
      <c r="GD247" s="1"/>
      <c r="GE247" s="1"/>
      <c r="GF247" s="1"/>
      <c r="GG247" s="1"/>
      <c r="GH247" s="1"/>
      <c r="GI247" s="1"/>
      <c r="GJ247" s="1"/>
      <c r="GK247" s="1"/>
      <c r="GL247" s="1"/>
      <c r="GM247" s="1"/>
      <c r="GN247" s="1"/>
      <c r="GO247" s="1"/>
      <c r="GP247" s="1"/>
      <c r="GQ247" s="1"/>
      <c r="GR247" s="1"/>
      <c r="GS247" s="1"/>
      <c r="GT247" s="1"/>
      <c r="GU247" s="1"/>
      <c r="GV247" s="1"/>
      <c r="GW247" s="1"/>
      <c r="GX247" s="1"/>
      <c r="GY247" s="1"/>
      <c r="GZ247" s="1"/>
      <c r="HA247" s="1"/>
      <c r="HB247" s="1"/>
      <c r="HC247" s="1"/>
      <c r="HD247" s="1"/>
      <c r="HE247" s="1"/>
      <c r="HF247" s="1"/>
      <c r="HG247" s="1"/>
      <c r="HH247" s="1"/>
      <c r="HI247" s="1"/>
      <c r="HJ247" s="1"/>
      <c r="HK247" s="1"/>
      <c r="HL247" s="1"/>
      <c r="HM247" s="1"/>
      <c r="HN247" s="1"/>
      <c r="HO247" s="1"/>
      <c r="HP247" s="1"/>
      <c r="HQ247" s="1"/>
      <c r="HR247" s="1"/>
      <c r="HS247" s="1"/>
      <c r="HT247" s="1"/>
      <c r="HU247" s="1"/>
      <c r="HV247" s="1"/>
      <c r="HW247" s="1"/>
      <c r="HX247" s="1"/>
      <c r="HY247" s="1"/>
      <c r="HZ247" s="1"/>
      <c r="IA247" s="1"/>
      <c r="IB247" s="1"/>
      <c r="IC247" s="1"/>
      <c r="ID247" s="1"/>
      <c r="IE247" s="1"/>
      <c r="IF247" s="1"/>
      <c r="IG247" s="1"/>
      <c r="IH247" s="1"/>
      <c r="II247" s="1"/>
      <c r="IJ247" s="1"/>
      <c r="IK247" s="1"/>
      <c r="IL247" s="1"/>
      <c r="IM247" s="1"/>
      <c r="IN247" s="1"/>
      <c r="IO247" s="1"/>
      <c r="IP247" s="1"/>
      <c r="IQ247" s="1"/>
      <c r="IR247" s="1"/>
      <c r="IS247" s="1"/>
      <c r="IT247" s="1"/>
      <c r="IU247" s="1"/>
      <c r="IV247" s="1"/>
      <c r="IW247" s="1"/>
      <c r="IX247" s="1"/>
    </row>
    <row r="248" spans="4:258" x14ac:dyDescent="0.4">
      <c r="D248" s="2">
        <v>44001</v>
      </c>
      <c r="E248" s="1" t="s">
        <v>1718</v>
      </c>
      <c r="F248" s="1" t="s">
        <v>115</v>
      </c>
      <c r="G248" s="1" t="s">
        <v>82</v>
      </c>
      <c r="H248" s="1" t="s">
        <v>10</v>
      </c>
      <c r="I248" s="1" t="s">
        <v>254</v>
      </c>
      <c r="J248" s="1" t="s">
        <v>733</v>
      </c>
      <c r="K248" s="1" t="s">
        <v>239</v>
      </c>
      <c r="L248" s="1" t="s">
        <v>236</v>
      </c>
      <c r="M248" s="1" t="s">
        <v>252</v>
      </c>
      <c r="N248" s="1" t="s">
        <v>554</v>
      </c>
      <c r="O248" s="1">
        <v>0.86</v>
      </c>
      <c r="P248" s="1" t="s">
        <v>1713</v>
      </c>
      <c r="Q248" s="1" t="s">
        <v>1715</v>
      </c>
      <c r="R248" s="1" t="s">
        <v>1727</v>
      </c>
      <c r="S248" s="1" t="s">
        <v>339</v>
      </c>
      <c r="T248" s="1" t="s">
        <v>60</v>
      </c>
      <c r="U248" s="1" t="s">
        <v>68</v>
      </c>
      <c r="V248" s="1" t="s">
        <v>61</v>
      </c>
      <c r="W248" s="1" t="s">
        <v>61</v>
      </c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  <c r="EG248" s="1"/>
      <c r="EH248" s="1"/>
      <c r="EI248" s="1"/>
      <c r="EJ248" s="1"/>
      <c r="EK248" s="1"/>
      <c r="EL248" s="1"/>
      <c r="EM248" s="1"/>
      <c r="EN248" s="1"/>
      <c r="EO248" s="1"/>
      <c r="EP248" s="1"/>
      <c r="EQ248" s="1"/>
      <c r="ER248" s="1"/>
      <c r="ES248" s="1"/>
      <c r="ET248" s="1"/>
      <c r="EU248" s="1"/>
      <c r="EV248" s="1"/>
      <c r="EW248" s="1"/>
      <c r="EX248" s="1"/>
      <c r="EY248" s="1"/>
      <c r="EZ248" s="1"/>
      <c r="FA248" s="1"/>
      <c r="FB248" s="1"/>
      <c r="FC248" s="1"/>
      <c r="FD248" s="1"/>
      <c r="FE248" s="1"/>
      <c r="FF248" s="1"/>
      <c r="FG248" s="1"/>
      <c r="FH248" s="1"/>
      <c r="FI248" s="1"/>
      <c r="FJ248" s="1"/>
      <c r="FK248" s="1"/>
      <c r="FL248" s="1"/>
      <c r="FM248" s="1"/>
      <c r="FN248" s="1"/>
      <c r="FO248" s="1"/>
      <c r="FP248" s="1"/>
      <c r="FQ248" s="1"/>
      <c r="FR248" s="1"/>
      <c r="FS248" s="1"/>
      <c r="FT248" s="1"/>
      <c r="FU248" s="1"/>
      <c r="FV248" s="1"/>
      <c r="FW248" s="1"/>
      <c r="FX248" s="1"/>
      <c r="FY248" s="1"/>
      <c r="FZ248" s="1"/>
      <c r="GA248" s="1"/>
      <c r="GB248" s="1"/>
      <c r="GC248" s="1"/>
      <c r="GD248" s="1"/>
      <c r="GE248" s="1"/>
      <c r="GF248" s="1"/>
      <c r="GG248" s="1"/>
      <c r="GH248" s="1"/>
      <c r="GI248" s="1"/>
      <c r="GJ248" s="1"/>
      <c r="GK248" s="1"/>
      <c r="GL248" s="1"/>
      <c r="GM248" s="1"/>
      <c r="GN248" s="1"/>
      <c r="GO248" s="1"/>
      <c r="GP248" s="1"/>
      <c r="GQ248" s="1"/>
      <c r="GR248" s="1"/>
      <c r="GS248" s="1"/>
      <c r="GT248" s="1"/>
      <c r="GU248" s="1"/>
      <c r="GV248" s="1"/>
      <c r="GW248" s="1"/>
      <c r="GX248" s="1"/>
      <c r="GY248" s="1"/>
      <c r="GZ248" s="1"/>
      <c r="HA248" s="1"/>
      <c r="HB248" s="1"/>
      <c r="HC248" s="1"/>
      <c r="HD248" s="1"/>
      <c r="HE248" s="1"/>
      <c r="HF248" s="1"/>
      <c r="HG248" s="1"/>
      <c r="HH248" s="1"/>
      <c r="HI248" s="1"/>
      <c r="HJ248" s="1"/>
      <c r="HK248" s="1"/>
      <c r="HL248" s="1"/>
      <c r="HM248" s="1"/>
      <c r="HN248" s="1"/>
      <c r="HO248" s="1"/>
      <c r="HP248" s="1"/>
      <c r="HQ248" s="1"/>
      <c r="HR248" s="1"/>
      <c r="HS248" s="1"/>
      <c r="HT248" s="1"/>
      <c r="HU248" s="1"/>
      <c r="HV248" s="1"/>
      <c r="HW248" s="1"/>
      <c r="HX248" s="1"/>
      <c r="HY248" s="1"/>
      <c r="HZ248" s="1"/>
      <c r="IA248" s="1"/>
      <c r="IB248" s="1"/>
      <c r="IC248" s="1"/>
      <c r="ID248" s="1"/>
      <c r="IE248" s="1"/>
      <c r="IF248" s="1"/>
      <c r="IG248" s="1"/>
      <c r="IH248" s="1"/>
      <c r="II248" s="1"/>
      <c r="IJ248" s="1"/>
      <c r="IK248" s="1"/>
      <c r="IL248" s="1"/>
      <c r="IM248" s="1"/>
      <c r="IN248" s="1"/>
      <c r="IO248" s="1"/>
      <c r="IP248" s="1"/>
      <c r="IQ248" s="1"/>
      <c r="IR248" s="1"/>
      <c r="IS248" s="1"/>
      <c r="IT248" s="1"/>
      <c r="IU248" s="1"/>
      <c r="IV248" s="1"/>
      <c r="IW248" s="1"/>
      <c r="IX248" s="1"/>
    </row>
    <row r="249" spans="4:258" x14ac:dyDescent="0.4">
      <c r="D249" s="2">
        <v>44001</v>
      </c>
      <c r="E249" s="1" t="s">
        <v>1723</v>
      </c>
      <c r="F249" s="1" t="s">
        <v>461</v>
      </c>
      <c r="G249" s="1" t="s">
        <v>467</v>
      </c>
      <c r="H249" s="1" t="s">
        <v>225</v>
      </c>
      <c r="I249" s="1" t="s">
        <v>254</v>
      </c>
      <c r="J249" s="1" t="s">
        <v>549</v>
      </c>
      <c r="K249" s="1" t="s">
        <v>226</v>
      </c>
      <c r="L249" s="1" t="s">
        <v>236</v>
      </c>
      <c r="M249" s="1" t="s">
        <v>252</v>
      </c>
      <c r="N249" s="1" t="s">
        <v>554</v>
      </c>
      <c r="O249" s="1">
        <v>0.86</v>
      </c>
      <c r="P249" s="1" t="s">
        <v>1726</v>
      </c>
      <c r="Q249" s="1" t="s">
        <v>1722</v>
      </c>
      <c r="R249" s="1" t="s">
        <v>1725</v>
      </c>
      <c r="S249" s="1" t="s">
        <v>339</v>
      </c>
      <c r="T249" s="1" t="s">
        <v>60</v>
      </c>
      <c r="U249" s="1" t="s">
        <v>68</v>
      </c>
      <c r="V249" s="1" t="s">
        <v>61</v>
      </c>
      <c r="W249" s="1" t="s">
        <v>61</v>
      </c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  <c r="EG249" s="1"/>
      <c r="EH249" s="1"/>
      <c r="EI249" s="1"/>
      <c r="EJ249" s="1"/>
      <c r="EK249" s="1"/>
      <c r="EL249" s="1"/>
      <c r="EM249" s="1"/>
      <c r="EN249" s="1"/>
      <c r="EO249" s="1"/>
      <c r="EP249" s="1"/>
      <c r="EQ249" s="1"/>
      <c r="ER249" s="1"/>
      <c r="ES249" s="1"/>
      <c r="ET249" s="1"/>
      <c r="EU249" s="1"/>
      <c r="EV249" s="1"/>
      <c r="EW249" s="1"/>
      <c r="EX249" s="1"/>
      <c r="EY249" s="1"/>
      <c r="EZ249" s="1"/>
      <c r="FA249" s="1"/>
      <c r="FB249" s="1"/>
      <c r="FC249" s="1"/>
      <c r="FD249" s="1"/>
      <c r="FE249" s="1"/>
      <c r="FF249" s="1"/>
      <c r="FG249" s="1"/>
      <c r="FH249" s="1"/>
      <c r="FI249" s="1"/>
      <c r="FJ249" s="1"/>
      <c r="FK249" s="1"/>
      <c r="FL249" s="1"/>
      <c r="FM249" s="1"/>
      <c r="FN249" s="1"/>
      <c r="FO249" s="1"/>
      <c r="FP249" s="1"/>
      <c r="FQ249" s="1"/>
      <c r="FR249" s="1"/>
      <c r="FS249" s="1"/>
      <c r="FT249" s="1"/>
      <c r="FU249" s="1"/>
      <c r="FV249" s="1"/>
      <c r="FW249" s="1"/>
      <c r="FX249" s="1"/>
      <c r="FY249" s="1"/>
      <c r="FZ249" s="1"/>
      <c r="GA249" s="1"/>
      <c r="GB249" s="1"/>
      <c r="GC249" s="1"/>
      <c r="GD249" s="1"/>
      <c r="GE249" s="1"/>
      <c r="GF249" s="1"/>
      <c r="GG249" s="1"/>
      <c r="GH249" s="1"/>
      <c r="GI249" s="1"/>
      <c r="GJ249" s="1"/>
      <c r="GK249" s="1"/>
      <c r="GL249" s="1"/>
      <c r="GM249" s="1"/>
      <c r="GN249" s="1"/>
      <c r="GO249" s="1"/>
      <c r="GP249" s="1"/>
      <c r="GQ249" s="1"/>
      <c r="GR249" s="1"/>
      <c r="GS249" s="1"/>
      <c r="GT249" s="1"/>
      <c r="GU249" s="1"/>
      <c r="GV249" s="1"/>
      <c r="GW249" s="1"/>
      <c r="GX249" s="1"/>
      <c r="GY249" s="1"/>
      <c r="GZ249" s="1"/>
      <c r="HA249" s="1"/>
      <c r="HB249" s="1"/>
      <c r="HC249" s="1"/>
      <c r="HD249" s="1"/>
      <c r="HE249" s="1"/>
      <c r="HF249" s="1"/>
      <c r="HG249" s="1"/>
      <c r="HH249" s="1"/>
      <c r="HI249" s="1"/>
      <c r="HJ249" s="1"/>
      <c r="HK249" s="1"/>
      <c r="HL249" s="1"/>
      <c r="HM249" s="1"/>
      <c r="HN249" s="1"/>
      <c r="HO249" s="1"/>
      <c r="HP249" s="1"/>
      <c r="HQ249" s="1"/>
      <c r="HR249" s="1"/>
      <c r="HS249" s="1"/>
      <c r="HT249" s="1"/>
      <c r="HU249" s="1"/>
      <c r="HV249" s="1"/>
      <c r="HW249" s="1"/>
      <c r="HX249" s="1"/>
      <c r="HY249" s="1"/>
      <c r="HZ249" s="1"/>
      <c r="IA249" s="1"/>
      <c r="IB249" s="1"/>
      <c r="IC249" s="1"/>
      <c r="ID249" s="1"/>
      <c r="IE249" s="1"/>
      <c r="IF249" s="1"/>
      <c r="IG249" s="1"/>
      <c r="IH249" s="1"/>
      <c r="II249" s="1"/>
      <c r="IJ249" s="1"/>
      <c r="IK249" s="1"/>
      <c r="IL249" s="1"/>
      <c r="IM249" s="1"/>
      <c r="IN249" s="1"/>
      <c r="IO249" s="1"/>
      <c r="IP249" s="1"/>
      <c r="IQ249" s="1"/>
      <c r="IR249" s="1"/>
      <c r="IS249" s="1"/>
      <c r="IT249" s="1"/>
      <c r="IU249" s="1"/>
      <c r="IV249" s="1"/>
      <c r="IW249" s="1"/>
      <c r="IX249" s="1"/>
    </row>
    <row r="250" spans="4:258" x14ac:dyDescent="0.4">
      <c r="D250" s="2">
        <v>44001</v>
      </c>
      <c r="E250" s="1" t="s">
        <v>1721</v>
      </c>
      <c r="F250" s="1" t="s">
        <v>93</v>
      </c>
      <c r="G250" s="1" t="s">
        <v>569</v>
      </c>
      <c r="H250" s="1" t="s">
        <v>179</v>
      </c>
      <c r="I250" s="1" t="s">
        <v>240</v>
      </c>
      <c r="J250" s="1" t="s">
        <v>533</v>
      </c>
      <c r="K250" s="1" t="s">
        <v>139</v>
      </c>
      <c r="L250" s="1" t="s">
        <v>236</v>
      </c>
      <c r="M250" s="1" t="s">
        <v>540</v>
      </c>
      <c r="N250" s="1" t="s">
        <v>212</v>
      </c>
      <c r="O250" s="1">
        <v>0.86</v>
      </c>
      <c r="P250" s="1" t="s">
        <v>1720</v>
      </c>
      <c r="Q250" s="1" t="s">
        <v>1724</v>
      </c>
      <c r="R250" s="1" t="s">
        <v>1730</v>
      </c>
      <c r="S250" s="1" t="s">
        <v>339</v>
      </c>
      <c r="T250" s="1" t="s">
        <v>60</v>
      </c>
      <c r="U250" s="1" t="s">
        <v>68</v>
      </c>
      <c r="V250" s="1" t="s">
        <v>61</v>
      </c>
      <c r="W250" s="1" t="s">
        <v>61</v>
      </c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  <c r="EG250" s="1"/>
      <c r="EH250" s="1"/>
      <c r="EI250" s="1"/>
      <c r="EJ250" s="1"/>
      <c r="EK250" s="1"/>
      <c r="EL250" s="1"/>
      <c r="EM250" s="1"/>
      <c r="EN250" s="1"/>
      <c r="EO250" s="1"/>
      <c r="EP250" s="1"/>
      <c r="EQ250" s="1"/>
      <c r="ER250" s="1"/>
      <c r="ES250" s="1"/>
      <c r="ET250" s="1"/>
      <c r="EU250" s="1"/>
      <c r="EV250" s="1"/>
      <c r="EW250" s="1"/>
      <c r="EX250" s="1"/>
      <c r="EY250" s="1"/>
      <c r="EZ250" s="1"/>
      <c r="FA250" s="1"/>
      <c r="FB250" s="1"/>
      <c r="FC250" s="1"/>
      <c r="FD250" s="1"/>
      <c r="FE250" s="1"/>
      <c r="FF250" s="1"/>
      <c r="FG250" s="1"/>
      <c r="FH250" s="1"/>
      <c r="FI250" s="1"/>
      <c r="FJ250" s="1"/>
      <c r="FK250" s="1"/>
      <c r="FL250" s="1"/>
      <c r="FM250" s="1"/>
      <c r="FN250" s="1"/>
      <c r="FO250" s="1"/>
      <c r="FP250" s="1"/>
      <c r="FQ250" s="1"/>
      <c r="FR250" s="1"/>
      <c r="FS250" s="1"/>
      <c r="FT250" s="1"/>
      <c r="FU250" s="1"/>
      <c r="FV250" s="1"/>
      <c r="FW250" s="1"/>
      <c r="FX250" s="1"/>
      <c r="FY250" s="1"/>
      <c r="FZ250" s="1"/>
      <c r="GA250" s="1"/>
      <c r="GB250" s="1"/>
      <c r="GC250" s="1"/>
      <c r="GD250" s="1"/>
      <c r="GE250" s="1"/>
      <c r="GF250" s="1"/>
      <c r="GG250" s="1"/>
      <c r="GH250" s="1"/>
      <c r="GI250" s="1"/>
      <c r="GJ250" s="1"/>
      <c r="GK250" s="1"/>
      <c r="GL250" s="1"/>
      <c r="GM250" s="1"/>
      <c r="GN250" s="1"/>
      <c r="GO250" s="1"/>
      <c r="GP250" s="1"/>
      <c r="GQ250" s="1"/>
      <c r="GR250" s="1"/>
      <c r="GS250" s="1"/>
      <c r="GT250" s="1"/>
      <c r="GU250" s="1"/>
      <c r="GV250" s="1"/>
      <c r="GW250" s="1"/>
      <c r="GX250" s="1"/>
      <c r="GY250" s="1"/>
      <c r="GZ250" s="1"/>
      <c r="HA250" s="1"/>
      <c r="HB250" s="1"/>
      <c r="HC250" s="1"/>
      <c r="HD250" s="1"/>
      <c r="HE250" s="1"/>
      <c r="HF250" s="1"/>
      <c r="HG250" s="1"/>
      <c r="HH250" s="1"/>
      <c r="HI250" s="1"/>
      <c r="HJ250" s="1"/>
      <c r="HK250" s="1"/>
      <c r="HL250" s="1"/>
      <c r="HM250" s="1"/>
      <c r="HN250" s="1"/>
      <c r="HO250" s="1"/>
      <c r="HP250" s="1"/>
      <c r="HQ250" s="1"/>
      <c r="HR250" s="1"/>
      <c r="HS250" s="1"/>
      <c r="HT250" s="1"/>
      <c r="HU250" s="1"/>
      <c r="HV250" s="1"/>
      <c r="HW250" s="1"/>
      <c r="HX250" s="1"/>
      <c r="HY250" s="1"/>
      <c r="HZ250" s="1"/>
      <c r="IA250" s="1"/>
      <c r="IB250" s="1"/>
      <c r="IC250" s="1"/>
      <c r="ID250" s="1"/>
      <c r="IE250" s="1"/>
      <c r="IF250" s="1"/>
      <c r="IG250" s="1"/>
      <c r="IH250" s="1"/>
      <c r="II250" s="1"/>
      <c r="IJ250" s="1"/>
      <c r="IK250" s="1"/>
      <c r="IL250" s="1"/>
      <c r="IM250" s="1"/>
      <c r="IN250" s="1"/>
      <c r="IO250" s="1"/>
      <c r="IP250" s="1"/>
      <c r="IQ250" s="1"/>
      <c r="IR250" s="1"/>
      <c r="IS250" s="1"/>
      <c r="IT250" s="1"/>
      <c r="IU250" s="1"/>
      <c r="IV250" s="1"/>
      <c r="IW250" s="1"/>
      <c r="IX250" s="1"/>
    </row>
    <row r="251" spans="4:258" x14ac:dyDescent="0.4">
      <c r="D251" s="2">
        <v>44001</v>
      </c>
      <c r="E251" s="1" t="s">
        <v>1733</v>
      </c>
      <c r="F251" s="1" t="s">
        <v>147</v>
      </c>
      <c r="G251" s="1" t="s">
        <v>467</v>
      </c>
      <c r="H251" s="1" t="s">
        <v>548</v>
      </c>
      <c r="I251" s="1" t="s">
        <v>755</v>
      </c>
      <c r="J251" s="1" t="s">
        <v>245</v>
      </c>
      <c r="K251" s="1" t="s">
        <v>943</v>
      </c>
      <c r="L251" s="1" t="s">
        <v>762</v>
      </c>
      <c r="M251" s="1" t="s">
        <v>558</v>
      </c>
      <c r="N251" s="1" t="s">
        <v>201</v>
      </c>
      <c r="O251" s="1">
        <v>0.86</v>
      </c>
      <c r="P251" s="1" t="s">
        <v>1735</v>
      </c>
      <c r="Q251" s="1" t="s">
        <v>1728</v>
      </c>
      <c r="R251" s="1" t="s">
        <v>1729</v>
      </c>
      <c r="S251" s="1" t="s">
        <v>339</v>
      </c>
      <c r="T251" s="1" t="s">
        <v>60</v>
      </c>
      <c r="U251" s="1" t="s">
        <v>68</v>
      </c>
      <c r="V251" s="1" t="s">
        <v>61</v>
      </c>
      <c r="W251" s="1" t="s">
        <v>61</v>
      </c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  <c r="EG251" s="1"/>
      <c r="EH251" s="1"/>
      <c r="EI251" s="1"/>
      <c r="EJ251" s="1"/>
      <c r="EK251" s="1"/>
      <c r="EL251" s="1"/>
      <c r="EM251" s="1"/>
      <c r="EN251" s="1"/>
      <c r="EO251" s="1"/>
      <c r="EP251" s="1"/>
      <c r="EQ251" s="1"/>
      <c r="ER251" s="1"/>
      <c r="ES251" s="1"/>
      <c r="ET251" s="1"/>
      <c r="EU251" s="1"/>
      <c r="EV251" s="1"/>
      <c r="EW251" s="1"/>
      <c r="EX251" s="1"/>
      <c r="EY251" s="1"/>
      <c r="EZ251" s="1"/>
      <c r="FA251" s="1"/>
      <c r="FB251" s="1"/>
      <c r="FC251" s="1"/>
      <c r="FD251" s="1"/>
      <c r="FE251" s="1"/>
      <c r="FF251" s="1"/>
      <c r="FG251" s="1"/>
      <c r="FH251" s="1"/>
      <c r="FI251" s="1"/>
      <c r="FJ251" s="1"/>
      <c r="FK251" s="1"/>
      <c r="FL251" s="1"/>
      <c r="FM251" s="1"/>
      <c r="FN251" s="1"/>
      <c r="FO251" s="1"/>
      <c r="FP251" s="1"/>
      <c r="FQ251" s="1"/>
      <c r="FR251" s="1"/>
      <c r="FS251" s="1"/>
      <c r="FT251" s="1"/>
      <c r="FU251" s="1"/>
      <c r="FV251" s="1"/>
      <c r="FW251" s="1"/>
      <c r="FX251" s="1"/>
      <c r="FY251" s="1"/>
      <c r="FZ251" s="1"/>
      <c r="GA251" s="1"/>
      <c r="GB251" s="1"/>
      <c r="GC251" s="1"/>
      <c r="GD251" s="1"/>
      <c r="GE251" s="1"/>
      <c r="GF251" s="1"/>
      <c r="GG251" s="1"/>
      <c r="GH251" s="1"/>
      <c r="GI251" s="1"/>
      <c r="GJ251" s="1"/>
      <c r="GK251" s="1"/>
      <c r="GL251" s="1"/>
      <c r="GM251" s="1"/>
      <c r="GN251" s="1"/>
      <c r="GO251" s="1"/>
      <c r="GP251" s="1"/>
      <c r="GQ251" s="1"/>
      <c r="GR251" s="1"/>
      <c r="GS251" s="1"/>
      <c r="GT251" s="1"/>
      <c r="GU251" s="1"/>
      <c r="GV251" s="1"/>
      <c r="GW251" s="1"/>
      <c r="GX251" s="1"/>
      <c r="GY251" s="1"/>
      <c r="GZ251" s="1"/>
      <c r="HA251" s="1"/>
      <c r="HB251" s="1"/>
      <c r="HC251" s="1"/>
      <c r="HD251" s="1"/>
      <c r="HE251" s="1"/>
      <c r="HF251" s="1"/>
      <c r="HG251" s="1"/>
      <c r="HH251" s="1"/>
      <c r="HI251" s="1"/>
      <c r="HJ251" s="1"/>
      <c r="HK251" s="1"/>
      <c r="HL251" s="1"/>
      <c r="HM251" s="1"/>
      <c r="HN251" s="1"/>
      <c r="HO251" s="1"/>
      <c r="HP251" s="1"/>
      <c r="HQ251" s="1"/>
      <c r="HR251" s="1"/>
      <c r="HS251" s="1"/>
      <c r="HT251" s="1"/>
      <c r="HU251" s="1"/>
      <c r="HV251" s="1"/>
      <c r="HW251" s="1"/>
      <c r="HX251" s="1"/>
      <c r="HY251" s="1"/>
      <c r="HZ251" s="1"/>
      <c r="IA251" s="1"/>
      <c r="IB251" s="1"/>
      <c r="IC251" s="1"/>
      <c r="ID251" s="1"/>
      <c r="IE251" s="1"/>
      <c r="IF251" s="1"/>
      <c r="IG251" s="1"/>
      <c r="IH251" s="1"/>
      <c r="II251" s="1"/>
      <c r="IJ251" s="1"/>
      <c r="IK251" s="1"/>
      <c r="IL251" s="1"/>
      <c r="IM251" s="1"/>
      <c r="IN251" s="1"/>
      <c r="IO251" s="1"/>
      <c r="IP251" s="1"/>
      <c r="IQ251" s="1"/>
      <c r="IR251" s="1"/>
      <c r="IS251" s="1"/>
      <c r="IT251" s="1"/>
      <c r="IU251" s="1"/>
      <c r="IV251" s="1"/>
      <c r="IW251" s="1"/>
      <c r="IX251" s="1"/>
    </row>
    <row r="252" spans="4:258" x14ac:dyDescent="0.4">
      <c r="D252" s="2">
        <v>44001</v>
      </c>
      <c r="E252" s="1" t="s">
        <v>1736</v>
      </c>
      <c r="F252" s="1" t="s">
        <v>467</v>
      </c>
      <c r="G252" s="1" t="s">
        <v>115</v>
      </c>
      <c r="H252" s="1" t="s">
        <v>448</v>
      </c>
      <c r="I252" s="1" t="s">
        <v>774</v>
      </c>
      <c r="J252" s="1" t="s">
        <v>757</v>
      </c>
      <c r="K252" s="1" t="s">
        <v>1371</v>
      </c>
      <c r="L252" s="1" t="s">
        <v>248</v>
      </c>
      <c r="M252" s="1" t="s">
        <v>558</v>
      </c>
      <c r="N252" s="1" t="s">
        <v>221</v>
      </c>
      <c r="O252" s="1">
        <v>0.86</v>
      </c>
      <c r="P252" s="1" t="s">
        <v>1731</v>
      </c>
      <c r="Q252" s="1" t="s">
        <v>1732</v>
      </c>
      <c r="R252" s="1" t="s">
        <v>1734</v>
      </c>
      <c r="S252" s="1" t="s">
        <v>339</v>
      </c>
      <c r="T252" s="1" t="s">
        <v>60</v>
      </c>
      <c r="U252" s="1" t="s">
        <v>68</v>
      </c>
      <c r="V252" s="1" t="s">
        <v>61</v>
      </c>
      <c r="W252" s="1" t="s">
        <v>61</v>
      </c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  <c r="EG252" s="1"/>
      <c r="EH252" s="1"/>
      <c r="EI252" s="1"/>
      <c r="EJ252" s="1"/>
      <c r="EK252" s="1"/>
      <c r="EL252" s="1"/>
      <c r="EM252" s="1"/>
      <c r="EN252" s="1"/>
      <c r="EO252" s="1"/>
      <c r="EP252" s="1"/>
      <c r="EQ252" s="1"/>
      <c r="ER252" s="1"/>
      <c r="ES252" s="1"/>
      <c r="ET252" s="1"/>
      <c r="EU252" s="1"/>
      <c r="EV252" s="1"/>
      <c r="EW252" s="1"/>
      <c r="EX252" s="1"/>
      <c r="EY252" s="1"/>
      <c r="EZ252" s="1"/>
      <c r="FA252" s="1"/>
      <c r="FB252" s="1"/>
      <c r="FC252" s="1"/>
      <c r="FD252" s="1"/>
      <c r="FE252" s="1"/>
      <c r="FF252" s="1"/>
      <c r="FG252" s="1"/>
      <c r="FH252" s="1"/>
      <c r="FI252" s="1"/>
      <c r="FJ252" s="1"/>
      <c r="FK252" s="1"/>
      <c r="FL252" s="1"/>
      <c r="FM252" s="1"/>
      <c r="FN252" s="1"/>
      <c r="FO252" s="1"/>
      <c r="FP252" s="1"/>
      <c r="FQ252" s="1"/>
      <c r="FR252" s="1"/>
      <c r="FS252" s="1"/>
      <c r="FT252" s="1"/>
      <c r="FU252" s="1"/>
      <c r="FV252" s="1"/>
      <c r="FW252" s="1"/>
      <c r="FX252" s="1"/>
      <c r="FY252" s="1"/>
      <c r="FZ252" s="1"/>
      <c r="GA252" s="1"/>
      <c r="GB252" s="1"/>
      <c r="GC252" s="1"/>
      <c r="GD252" s="1"/>
      <c r="GE252" s="1"/>
      <c r="GF252" s="1"/>
      <c r="GG252" s="1"/>
      <c r="GH252" s="1"/>
      <c r="GI252" s="1"/>
      <c r="GJ252" s="1"/>
      <c r="GK252" s="1"/>
      <c r="GL252" s="1"/>
      <c r="GM252" s="1"/>
      <c r="GN252" s="1"/>
      <c r="GO252" s="1"/>
      <c r="GP252" s="1"/>
      <c r="GQ252" s="1"/>
      <c r="GR252" s="1"/>
      <c r="GS252" s="1"/>
      <c r="GT252" s="1"/>
      <c r="GU252" s="1"/>
      <c r="GV252" s="1"/>
      <c r="GW252" s="1"/>
      <c r="GX252" s="1"/>
      <c r="GY252" s="1"/>
      <c r="GZ252" s="1"/>
      <c r="HA252" s="1"/>
      <c r="HB252" s="1"/>
      <c r="HC252" s="1"/>
      <c r="HD252" s="1"/>
      <c r="HE252" s="1"/>
      <c r="HF252" s="1"/>
      <c r="HG252" s="1"/>
      <c r="HH252" s="1"/>
      <c r="HI252" s="1"/>
      <c r="HJ252" s="1"/>
      <c r="HK252" s="1"/>
      <c r="HL252" s="1"/>
      <c r="HM252" s="1"/>
      <c r="HN252" s="1"/>
      <c r="HO252" s="1"/>
      <c r="HP252" s="1"/>
      <c r="HQ252" s="1"/>
      <c r="HR252" s="1"/>
      <c r="HS252" s="1"/>
      <c r="HT252" s="1"/>
      <c r="HU252" s="1"/>
      <c r="HV252" s="1"/>
      <c r="HW252" s="1"/>
      <c r="HX252" s="1"/>
      <c r="HY252" s="1"/>
      <c r="HZ252" s="1"/>
      <c r="IA252" s="1"/>
      <c r="IB252" s="1"/>
      <c r="IC252" s="1"/>
      <c r="ID252" s="1"/>
      <c r="IE252" s="1"/>
      <c r="IF252" s="1"/>
      <c r="IG252" s="1"/>
      <c r="IH252" s="1"/>
      <c r="II252" s="1"/>
      <c r="IJ252" s="1"/>
      <c r="IK252" s="1"/>
      <c r="IL252" s="1"/>
      <c r="IM252" s="1"/>
      <c r="IN252" s="1"/>
      <c r="IO252" s="1"/>
      <c r="IP252" s="1"/>
      <c r="IQ252" s="1"/>
      <c r="IR252" s="1"/>
      <c r="IS252" s="1"/>
      <c r="IT252" s="1"/>
      <c r="IU252" s="1"/>
      <c r="IV252" s="1"/>
      <c r="IW252" s="1"/>
      <c r="IX252" s="1"/>
    </row>
    <row r="253" spans="4:258" x14ac:dyDescent="0.4">
      <c r="D253" s="2">
        <v>44001</v>
      </c>
      <c r="E253" s="1" t="s">
        <v>1743</v>
      </c>
      <c r="F253" s="1" t="s">
        <v>147</v>
      </c>
      <c r="G253" s="1" t="s">
        <v>147</v>
      </c>
      <c r="H253" s="1" t="s">
        <v>70</v>
      </c>
      <c r="I253" s="1" t="s">
        <v>783</v>
      </c>
      <c r="J253" s="1" t="s">
        <v>259</v>
      </c>
      <c r="K253" s="1" t="s">
        <v>943</v>
      </c>
      <c r="L253" s="1" t="s">
        <v>23</v>
      </c>
      <c r="M253" s="1" t="s">
        <v>770</v>
      </c>
      <c r="N253" s="1" t="s">
        <v>8</v>
      </c>
      <c r="O253" s="1">
        <v>0.86</v>
      </c>
      <c r="P253" s="1" t="s">
        <v>1744</v>
      </c>
      <c r="Q253" s="1" t="s">
        <v>1742</v>
      </c>
      <c r="R253" s="1" t="s">
        <v>1738</v>
      </c>
      <c r="S253" s="1" t="s">
        <v>339</v>
      </c>
      <c r="T253" s="1" t="s">
        <v>60</v>
      </c>
      <c r="U253" s="1" t="s">
        <v>68</v>
      </c>
      <c r="V253" s="1" t="s">
        <v>61</v>
      </c>
      <c r="W253" s="1" t="s">
        <v>61</v>
      </c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  <c r="EG253" s="1"/>
      <c r="EH253" s="1"/>
      <c r="EI253" s="1"/>
      <c r="EJ253" s="1"/>
      <c r="EK253" s="1"/>
      <c r="EL253" s="1"/>
      <c r="EM253" s="1"/>
      <c r="EN253" s="1"/>
      <c r="EO253" s="1"/>
      <c r="EP253" s="1"/>
      <c r="EQ253" s="1"/>
      <c r="ER253" s="1"/>
      <c r="ES253" s="1"/>
      <c r="ET253" s="1"/>
      <c r="EU253" s="1"/>
      <c r="EV253" s="1"/>
      <c r="EW253" s="1"/>
      <c r="EX253" s="1"/>
      <c r="EY253" s="1"/>
      <c r="EZ253" s="1"/>
      <c r="FA253" s="1"/>
      <c r="FB253" s="1"/>
      <c r="FC253" s="1"/>
      <c r="FD253" s="1"/>
      <c r="FE253" s="1"/>
      <c r="FF253" s="1"/>
      <c r="FG253" s="1"/>
      <c r="FH253" s="1"/>
      <c r="FI253" s="1"/>
      <c r="FJ253" s="1"/>
      <c r="FK253" s="1"/>
      <c r="FL253" s="1"/>
      <c r="FM253" s="1"/>
      <c r="FN253" s="1"/>
      <c r="FO253" s="1"/>
      <c r="FP253" s="1"/>
      <c r="FQ253" s="1"/>
      <c r="FR253" s="1"/>
      <c r="FS253" s="1"/>
      <c r="FT253" s="1"/>
      <c r="FU253" s="1"/>
      <c r="FV253" s="1"/>
      <c r="FW253" s="1"/>
      <c r="FX253" s="1"/>
      <c r="FY253" s="1"/>
      <c r="FZ253" s="1"/>
      <c r="GA253" s="1"/>
      <c r="GB253" s="1"/>
      <c r="GC253" s="1"/>
      <c r="GD253" s="1"/>
      <c r="GE253" s="1"/>
      <c r="GF253" s="1"/>
      <c r="GG253" s="1"/>
      <c r="GH253" s="1"/>
      <c r="GI253" s="1"/>
      <c r="GJ253" s="1"/>
      <c r="GK253" s="1"/>
      <c r="GL253" s="1"/>
      <c r="GM253" s="1"/>
      <c r="GN253" s="1"/>
      <c r="GO253" s="1"/>
      <c r="GP253" s="1"/>
      <c r="GQ253" s="1"/>
      <c r="GR253" s="1"/>
      <c r="GS253" s="1"/>
      <c r="GT253" s="1"/>
      <c r="GU253" s="1"/>
      <c r="GV253" s="1"/>
      <c r="GW253" s="1"/>
      <c r="GX253" s="1"/>
      <c r="GY253" s="1"/>
      <c r="GZ253" s="1"/>
      <c r="HA253" s="1"/>
      <c r="HB253" s="1"/>
      <c r="HC253" s="1"/>
      <c r="HD253" s="1"/>
      <c r="HE253" s="1"/>
      <c r="HF253" s="1"/>
      <c r="HG253" s="1"/>
      <c r="HH253" s="1"/>
      <c r="HI253" s="1"/>
      <c r="HJ253" s="1"/>
      <c r="HK253" s="1"/>
      <c r="HL253" s="1"/>
      <c r="HM253" s="1"/>
      <c r="HN253" s="1"/>
      <c r="HO253" s="1"/>
      <c r="HP253" s="1"/>
      <c r="HQ253" s="1"/>
      <c r="HR253" s="1"/>
      <c r="HS253" s="1"/>
      <c r="HT253" s="1"/>
      <c r="HU253" s="1"/>
      <c r="HV253" s="1"/>
      <c r="HW253" s="1"/>
      <c r="HX253" s="1"/>
      <c r="HY253" s="1"/>
      <c r="HZ253" s="1"/>
      <c r="IA253" s="1"/>
      <c r="IB253" s="1"/>
      <c r="IC253" s="1"/>
      <c r="ID253" s="1"/>
      <c r="IE253" s="1"/>
      <c r="IF253" s="1"/>
      <c r="IG253" s="1"/>
      <c r="IH253" s="1"/>
      <c r="II253" s="1"/>
      <c r="IJ253" s="1"/>
      <c r="IK253" s="1"/>
      <c r="IL253" s="1"/>
      <c r="IM253" s="1"/>
      <c r="IN253" s="1"/>
      <c r="IO253" s="1"/>
      <c r="IP253" s="1"/>
      <c r="IQ253" s="1"/>
      <c r="IR253" s="1"/>
      <c r="IS253" s="1"/>
      <c r="IT253" s="1"/>
      <c r="IU253" s="1"/>
      <c r="IV253" s="1"/>
      <c r="IW253" s="1"/>
      <c r="IX253" s="1"/>
    </row>
    <row r="254" spans="4:258" x14ac:dyDescent="0.4">
      <c r="D254" s="2">
        <v>44001</v>
      </c>
      <c r="E254" s="1" t="s">
        <v>1741</v>
      </c>
      <c r="F254" s="1" t="s">
        <v>72</v>
      </c>
      <c r="G254" s="1" t="s">
        <v>477</v>
      </c>
      <c r="H254" s="1" t="s">
        <v>486</v>
      </c>
      <c r="I254" s="1" t="s">
        <v>542</v>
      </c>
      <c r="J254" s="1" t="s">
        <v>1432</v>
      </c>
      <c r="K254" s="1" t="s">
        <v>491</v>
      </c>
      <c r="L254" s="1" t="s">
        <v>13</v>
      </c>
      <c r="M254" s="1" t="s">
        <v>1137</v>
      </c>
      <c r="N254" s="1" t="s">
        <v>221</v>
      </c>
      <c r="O254" s="1">
        <v>0.86</v>
      </c>
      <c r="P254" s="1" t="s">
        <v>1740</v>
      </c>
      <c r="Q254" s="1" t="s">
        <v>1737</v>
      </c>
      <c r="R254" s="1" t="s">
        <v>1739</v>
      </c>
      <c r="S254" s="1" t="s">
        <v>339</v>
      </c>
      <c r="T254" s="1" t="s">
        <v>60</v>
      </c>
      <c r="U254" s="1" t="s">
        <v>68</v>
      </c>
      <c r="V254" s="1" t="s">
        <v>61</v>
      </c>
      <c r="W254" s="1" t="s">
        <v>61</v>
      </c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  <c r="EG254" s="1"/>
      <c r="EH254" s="1"/>
      <c r="EI254" s="1"/>
      <c r="EJ254" s="1"/>
      <c r="EK254" s="1"/>
      <c r="EL254" s="1"/>
      <c r="EM254" s="1"/>
      <c r="EN254" s="1"/>
      <c r="EO254" s="1"/>
      <c r="EP254" s="1"/>
      <c r="EQ254" s="1"/>
      <c r="ER254" s="1"/>
      <c r="ES254" s="1"/>
      <c r="ET254" s="1"/>
      <c r="EU254" s="1"/>
      <c r="EV254" s="1"/>
      <c r="EW254" s="1"/>
      <c r="EX254" s="1"/>
      <c r="EY254" s="1"/>
      <c r="EZ254" s="1"/>
      <c r="FA254" s="1"/>
      <c r="FB254" s="1"/>
      <c r="FC254" s="1"/>
      <c r="FD254" s="1"/>
      <c r="FE254" s="1"/>
      <c r="FF254" s="1"/>
      <c r="FG254" s="1"/>
      <c r="FH254" s="1"/>
      <c r="FI254" s="1"/>
      <c r="FJ254" s="1"/>
      <c r="FK254" s="1"/>
      <c r="FL254" s="1"/>
      <c r="FM254" s="1"/>
      <c r="FN254" s="1"/>
      <c r="FO254" s="1"/>
      <c r="FP254" s="1"/>
      <c r="FQ254" s="1"/>
      <c r="FR254" s="1"/>
      <c r="FS254" s="1"/>
      <c r="FT254" s="1"/>
      <c r="FU254" s="1"/>
      <c r="FV254" s="1"/>
      <c r="FW254" s="1"/>
      <c r="FX254" s="1"/>
      <c r="FY254" s="1"/>
      <c r="FZ254" s="1"/>
      <c r="GA254" s="1"/>
      <c r="GB254" s="1"/>
      <c r="GC254" s="1"/>
      <c r="GD254" s="1"/>
      <c r="GE254" s="1"/>
      <c r="GF254" s="1"/>
      <c r="GG254" s="1"/>
      <c r="GH254" s="1"/>
      <c r="GI254" s="1"/>
      <c r="GJ254" s="1"/>
      <c r="GK254" s="1"/>
      <c r="GL254" s="1"/>
      <c r="GM254" s="1"/>
      <c r="GN254" s="1"/>
      <c r="GO254" s="1"/>
      <c r="GP254" s="1"/>
      <c r="GQ254" s="1"/>
      <c r="GR254" s="1"/>
      <c r="GS254" s="1"/>
      <c r="GT254" s="1"/>
      <c r="GU254" s="1"/>
      <c r="GV254" s="1"/>
      <c r="GW254" s="1"/>
      <c r="GX254" s="1"/>
      <c r="GY254" s="1"/>
      <c r="GZ254" s="1"/>
      <c r="HA254" s="1"/>
      <c r="HB254" s="1"/>
      <c r="HC254" s="1"/>
      <c r="HD254" s="1"/>
      <c r="HE254" s="1"/>
      <c r="HF254" s="1"/>
      <c r="HG254" s="1"/>
      <c r="HH254" s="1"/>
      <c r="HI254" s="1"/>
      <c r="HJ254" s="1"/>
      <c r="HK254" s="1"/>
      <c r="HL254" s="1"/>
      <c r="HM254" s="1"/>
      <c r="HN254" s="1"/>
      <c r="HO254" s="1"/>
      <c r="HP254" s="1"/>
      <c r="HQ254" s="1"/>
      <c r="HR254" s="1"/>
      <c r="HS254" s="1"/>
      <c r="HT254" s="1"/>
      <c r="HU254" s="1"/>
      <c r="HV254" s="1"/>
      <c r="HW254" s="1"/>
      <c r="HX254" s="1"/>
      <c r="HY254" s="1"/>
      <c r="HZ254" s="1"/>
      <c r="IA254" s="1"/>
      <c r="IB254" s="1"/>
      <c r="IC254" s="1"/>
      <c r="ID254" s="1"/>
      <c r="IE254" s="1"/>
      <c r="IF254" s="1"/>
      <c r="IG254" s="1"/>
      <c r="IH254" s="1"/>
      <c r="II254" s="1"/>
      <c r="IJ254" s="1"/>
      <c r="IK254" s="1"/>
      <c r="IL254" s="1"/>
      <c r="IM254" s="1"/>
      <c r="IN254" s="1"/>
      <c r="IO254" s="1"/>
      <c r="IP254" s="1"/>
      <c r="IQ254" s="1"/>
      <c r="IR254" s="1"/>
      <c r="IS254" s="1"/>
      <c r="IT254" s="1"/>
      <c r="IU254" s="1"/>
      <c r="IV254" s="1"/>
      <c r="IW254" s="1"/>
      <c r="IX254" s="1"/>
    </row>
    <row r="255" spans="4:258" x14ac:dyDescent="0.4">
      <c r="D255" s="2">
        <v>44001</v>
      </c>
      <c r="E255" s="1" t="s">
        <v>1751</v>
      </c>
      <c r="F255" s="1" t="s">
        <v>120</v>
      </c>
      <c r="G255" s="1" t="s">
        <v>569</v>
      </c>
      <c r="H255" s="1" t="s">
        <v>91</v>
      </c>
      <c r="I255" s="1" t="s">
        <v>981</v>
      </c>
      <c r="J255" s="1" t="s">
        <v>533</v>
      </c>
      <c r="K255" s="1" t="s">
        <v>16</v>
      </c>
      <c r="L255" s="1" t="s">
        <v>1748</v>
      </c>
      <c r="M255" s="1" t="s">
        <v>558</v>
      </c>
      <c r="N255" s="1" t="s">
        <v>526</v>
      </c>
      <c r="O255" s="1">
        <v>0.86</v>
      </c>
      <c r="P255" s="1" t="s">
        <v>1745</v>
      </c>
      <c r="Q255" s="1" t="s">
        <v>1752</v>
      </c>
      <c r="R255" s="1" t="s">
        <v>1747</v>
      </c>
      <c r="S255" s="1" t="s">
        <v>339</v>
      </c>
      <c r="T255" s="1" t="s">
        <v>60</v>
      </c>
      <c r="U255" s="1" t="s">
        <v>68</v>
      </c>
      <c r="V255" s="1" t="s">
        <v>61</v>
      </c>
      <c r="W255" s="1" t="s">
        <v>61</v>
      </c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  <c r="EG255" s="1"/>
      <c r="EH255" s="1"/>
      <c r="EI255" s="1"/>
      <c r="EJ255" s="1"/>
      <c r="EK255" s="1"/>
      <c r="EL255" s="1"/>
      <c r="EM255" s="1"/>
      <c r="EN255" s="1"/>
      <c r="EO255" s="1"/>
      <c r="EP255" s="1"/>
      <c r="EQ255" s="1"/>
      <c r="ER255" s="1"/>
      <c r="ES255" s="1"/>
      <c r="ET255" s="1"/>
      <c r="EU255" s="1"/>
      <c r="EV255" s="1"/>
      <c r="EW255" s="1"/>
      <c r="EX255" s="1"/>
      <c r="EY255" s="1"/>
      <c r="EZ255" s="1"/>
      <c r="FA255" s="1"/>
      <c r="FB255" s="1"/>
      <c r="FC255" s="1"/>
      <c r="FD255" s="1"/>
      <c r="FE255" s="1"/>
      <c r="FF255" s="1"/>
      <c r="FG255" s="1"/>
      <c r="FH255" s="1"/>
      <c r="FI255" s="1"/>
      <c r="FJ255" s="1"/>
      <c r="FK255" s="1"/>
      <c r="FL255" s="1"/>
      <c r="FM255" s="1"/>
      <c r="FN255" s="1"/>
      <c r="FO255" s="1"/>
      <c r="FP255" s="1"/>
      <c r="FQ255" s="1"/>
      <c r="FR255" s="1"/>
      <c r="FS255" s="1"/>
      <c r="FT255" s="1"/>
      <c r="FU255" s="1"/>
      <c r="FV255" s="1"/>
      <c r="FW255" s="1"/>
      <c r="FX255" s="1"/>
      <c r="FY255" s="1"/>
      <c r="FZ255" s="1"/>
      <c r="GA255" s="1"/>
      <c r="GB255" s="1"/>
      <c r="GC255" s="1"/>
      <c r="GD255" s="1"/>
      <c r="GE255" s="1"/>
      <c r="GF255" s="1"/>
      <c r="GG255" s="1"/>
      <c r="GH255" s="1"/>
      <c r="GI255" s="1"/>
      <c r="GJ255" s="1"/>
      <c r="GK255" s="1"/>
      <c r="GL255" s="1"/>
      <c r="GM255" s="1"/>
      <c r="GN255" s="1"/>
      <c r="GO255" s="1"/>
      <c r="GP255" s="1"/>
      <c r="GQ255" s="1"/>
      <c r="GR255" s="1"/>
      <c r="GS255" s="1"/>
      <c r="GT255" s="1"/>
      <c r="GU255" s="1"/>
      <c r="GV255" s="1"/>
      <c r="GW255" s="1"/>
      <c r="GX255" s="1"/>
      <c r="GY255" s="1"/>
      <c r="GZ255" s="1"/>
      <c r="HA255" s="1"/>
      <c r="HB255" s="1"/>
      <c r="HC255" s="1"/>
      <c r="HD255" s="1"/>
      <c r="HE255" s="1"/>
      <c r="HF255" s="1"/>
      <c r="HG255" s="1"/>
      <c r="HH255" s="1"/>
      <c r="HI255" s="1"/>
      <c r="HJ255" s="1"/>
      <c r="HK255" s="1"/>
      <c r="HL255" s="1"/>
      <c r="HM255" s="1"/>
      <c r="HN255" s="1"/>
      <c r="HO255" s="1"/>
      <c r="HP255" s="1"/>
      <c r="HQ255" s="1"/>
      <c r="HR255" s="1"/>
      <c r="HS255" s="1"/>
      <c r="HT255" s="1"/>
      <c r="HU255" s="1"/>
      <c r="HV255" s="1"/>
      <c r="HW255" s="1"/>
      <c r="HX255" s="1"/>
      <c r="HY255" s="1"/>
      <c r="HZ255" s="1"/>
      <c r="IA255" s="1"/>
      <c r="IB255" s="1"/>
      <c r="IC255" s="1"/>
      <c r="ID255" s="1"/>
      <c r="IE255" s="1"/>
      <c r="IF255" s="1"/>
      <c r="IG255" s="1"/>
      <c r="IH255" s="1"/>
      <c r="II255" s="1"/>
      <c r="IJ255" s="1"/>
      <c r="IK255" s="1"/>
      <c r="IL255" s="1"/>
      <c r="IM255" s="1"/>
      <c r="IN255" s="1"/>
      <c r="IO255" s="1"/>
      <c r="IP255" s="1"/>
      <c r="IQ255" s="1"/>
      <c r="IR255" s="1"/>
      <c r="IS255" s="1"/>
      <c r="IT255" s="1"/>
      <c r="IU255" s="1"/>
      <c r="IV255" s="1"/>
      <c r="IW255" s="1"/>
      <c r="IX255" s="1"/>
    </row>
    <row r="256" spans="4:258" x14ac:dyDescent="0.4">
      <c r="D256" s="2">
        <v>44001</v>
      </c>
      <c r="E256" s="1" t="s">
        <v>1753</v>
      </c>
      <c r="F256" s="1" t="s">
        <v>54</v>
      </c>
      <c r="G256" s="1" t="s">
        <v>532</v>
      </c>
      <c r="H256" s="1" t="s">
        <v>179</v>
      </c>
      <c r="I256" s="1" t="s">
        <v>992</v>
      </c>
      <c r="J256" s="1" t="s">
        <v>557</v>
      </c>
      <c r="K256" s="1" t="s">
        <v>172</v>
      </c>
      <c r="L256" s="1" t="s">
        <v>23</v>
      </c>
      <c r="M256" s="1" t="s">
        <v>770</v>
      </c>
      <c r="N256" s="1" t="s">
        <v>8</v>
      </c>
      <c r="O256" s="1">
        <v>0.86</v>
      </c>
      <c r="P256" s="1" t="s">
        <v>1749</v>
      </c>
      <c r="Q256" s="1" t="s">
        <v>1746</v>
      </c>
      <c r="R256" s="1" t="s">
        <v>1750</v>
      </c>
      <c r="S256" s="1" t="s">
        <v>339</v>
      </c>
      <c r="T256" s="1" t="s">
        <v>60</v>
      </c>
      <c r="U256" s="1" t="s">
        <v>68</v>
      </c>
      <c r="V256" s="1" t="s">
        <v>61</v>
      </c>
      <c r="W256" s="1" t="s">
        <v>61</v>
      </c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  <c r="EG256" s="1"/>
      <c r="EH256" s="1"/>
      <c r="EI256" s="1"/>
      <c r="EJ256" s="1"/>
      <c r="EK256" s="1"/>
      <c r="EL256" s="1"/>
      <c r="EM256" s="1"/>
      <c r="EN256" s="1"/>
      <c r="EO256" s="1"/>
      <c r="EP256" s="1"/>
      <c r="EQ256" s="1"/>
      <c r="ER256" s="1"/>
      <c r="ES256" s="1"/>
      <c r="ET256" s="1"/>
      <c r="EU256" s="1"/>
      <c r="EV256" s="1"/>
      <c r="EW256" s="1"/>
      <c r="EX256" s="1"/>
      <c r="EY256" s="1"/>
      <c r="EZ256" s="1"/>
      <c r="FA256" s="1"/>
      <c r="FB256" s="1"/>
      <c r="FC256" s="1"/>
      <c r="FD256" s="1"/>
      <c r="FE256" s="1"/>
      <c r="FF256" s="1"/>
      <c r="FG256" s="1"/>
      <c r="FH256" s="1"/>
      <c r="FI256" s="1"/>
      <c r="FJ256" s="1"/>
      <c r="FK256" s="1"/>
      <c r="FL256" s="1"/>
      <c r="FM256" s="1"/>
      <c r="FN256" s="1"/>
      <c r="FO256" s="1"/>
      <c r="FP256" s="1"/>
      <c r="FQ256" s="1"/>
      <c r="FR256" s="1"/>
      <c r="FS256" s="1"/>
      <c r="FT256" s="1"/>
      <c r="FU256" s="1"/>
      <c r="FV256" s="1"/>
      <c r="FW256" s="1"/>
      <c r="FX256" s="1"/>
      <c r="FY256" s="1"/>
      <c r="FZ256" s="1"/>
      <c r="GA256" s="1"/>
      <c r="GB256" s="1"/>
      <c r="GC256" s="1"/>
      <c r="GD256" s="1"/>
      <c r="GE256" s="1"/>
      <c r="GF256" s="1"/>
      <c r="GG256" s="1"/>
      <c r="GH256" s="1"/>
      <c r="GI256" s="1"/>
      <c r="GJ256" s="1"/>
      <c r="GK256" s="1"/>
      <c r="GL256" s="1"/>
      <c r="GM256" s="1"/>
      <c r="GN256" s="1"/>
      <c r="GO256" s="1"/>
      <c r="GP256" s="1"/>
      <c r="GQ256" s="1"/>
      <c r="GR256" s="1"/>
      <c r="GS256" s="1"/>
      <c r="GT256" s="1"/>
      <c r="GU256" s="1"/>
      <c r="GV256" s="1"/>
      <c r="GW256" s="1"/>
      <c r="GX256" s="1"/>
      <c r="GY256" s="1"/>
      <c r="GZ256" s="1"/>
      <c r="HA256" s="1"/>
      <c r="HB256" s="1"/>
      <c r="HC256" s="1"/>
      <c r="HD256" s="1"/>
      <c r="HE256" s="1"/>
      <c r="HF256" s="1"/>
      <c r="HG256" s="1"/>
      <c r="HH256" s="1"/>
      <c r="HI256" s="1"/>
      <c r="HJ256" s="1"/>
      <c r="HK256" s="1"/>
      <c r="HL256" s="1"/>
      <c r="HM256" s="1"/>
      <c r="HN256" s="1"/>
      <c r="HO256" s="1"/>
      <c r="HP256" s="1"/>
      <c r="HQ256" s="1"/>
      <c r="HR256" s="1"/>
      <c r="HS256" s="1"/>
      <c r="HT256" s="1"/>
      <c r="HU256" s="1"/>
      <c r="HV256" s="1"/>
      <c r="HW256" s="1"/>
      <c r="HX256" s="1"/>
      <c r="HY256" s="1"/>
      <c r="HZ256" s="1"/>
      <c r="IA256" s="1"/>
      <c r="IB256" s="1"/>
      <c r="IC256" s="1"/>
      <c r="ID256" s="1"/>
      <c r="IE256" s="1"/>
      <c r="IF256" s="1"/>
      <c r="IG256" s="1"/>
      <c r="IH256" s="1"/>
      <c r="II256" s="1"/>
      <c r="IJ256" s="1"/>
      <c r="IK256" s="1"/>
      <c r="IL256" s="1"/>
      <c r="IM256" s="1"/>
      <c r="IN256" s="1"/>
      <c r="IO256" s="1"/>
      <c r="IP256" s="1"/>
      <c r="IQ256" s="1"/>
      <c r="IR256" s="1"/>
      <c r="IS256" s="1"/>
      <c r="IT256" s="1"/>
      <c r="IU256" s="1"/>
      <c r="IV256" s="1"/>
      <c r="IW256" s="1"/>
      <c r="IX256" s="1"/>
    </row>
    <row r="257" spans="4:258" x14ac:dyDescent="0.4">
      <c r="D257" s="2">
        <v>44001</v>
      </c>
      <c r="E257" s="1" t="s">
        <v>1759</v>
      </c>
      <c r="F257" s="1" t="s">
        <v>7</v>
      </c>
      <c r="G257" s="1" t="s">
        <v>524</v>
      </c>
      <c r="H257" s="1" t="s">
        <v>86</v>
      </c>
      <c r="I257" s="1" t="s">
        <v>253</v>
      </c>
      <c r="J257" s="1" t="s">
        <v>757</v>
      </c>
      <c r="K257" s="1" t="s">
        <v>30</v>
      </c>
      <c r="L257" s="1" t="s">
        <v>1748</v>
      </c>
      <c r="M257" s="1" t="s">
        <v>1134</v>
      </c>
      <c r="N257" s="1" t="s">
        <v>221</v>
      </c>
      <c r="O257" s="1">
        <v>0.86</v>
      </c>
      <c r="P257" s="1" t="s">
        <v>1754</v>
      </c>
      <c r="Q257" s="1" t="s">
        <v>1760</v>
      </c>
      <c r="R257" s="1" t="s">
        <v>1757</v>
      </c>
      <c r="S257" s="1" t="s">
        <v>339</v>
      </c>
      <c r="T257" s="1" t="s">
        <v>60</v>
      </c>
      <c r="U257" s="1" t="s">
        <v>68</v>
      </c>
      <c r="V257" s="1" t="s">
        <v>61</v>
      </c>
      <c r="W257" s="1" t="s">
        <v>61</v>
      </c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  <c r="EG257" s="1"/>
      <c r="EH257" s="1"/>
      <c r="EI257" s="1"/>
      <c r="EJ257" s="1"/>
      <c r="EK257" s="1"/>
      <c r="EL257" s="1"/>
      <c r="EM257" s="1"/>
      <c r="EN257" s="1"/>
      <c r="EO257" s="1"/>
      <c r="EP257" s="1"/>
      <c r="EQ257" s="1"/>
      <c r="ER257" s="1"/>
      <c r="ES257" s="1"/>
      <c r="ET257" s="1"/>
      <c r="EU257" s="1"/>
      <c r="EV257" s="1"/>
      <c r="EW257" s="1"/>
      <c r="EX257" s="1"/>
      <c r="EY257" s="1"/>
      <c r="EZ257" s="1"/>
      <c r="FA257" s="1"/>
      <c r="FB257" s="1"/>
      <c r="FC257" s="1"/>
      <c r="FD257" s="1"/>
      <c r="FE257" s="1"/>
      <c r="FF257" s="1"/>
      <c r="FG257" s="1"/>
      <c r="FH257" s="1"/>
      <c r="FI257" s="1"/>
      <c r="FJ257" s="1"/>
      <c r="FK257" s="1"/>
      <c r="FL257" s="1"/>
      <c r="FM257" s="1"/>
      <c r="FN257" s="1"/>
      <c r="FO257" s="1"/>
      <c r="FP257" s="1"/>
      <c r="FQ257" s="1"/>
      <c r="FR257" s="1"/>
      <c r="FS257" s="1"/>
      <c r="FT257" s="1"/>
      <c r="FU257" s="1"/>
      <c r="FV257" s="1"/>
      <c r="FW257" s="1"/>
      <c r="FX257" s="1"/>
      <c r="FY257" s="1"/>
      <c r="FZ257" s="1"/>
      <c r="GA257" s="1"/>
      <c r="GB257" s="1"/>
      <c r="GC257" s="1"/>
      <c r="GD257" s="1"/>
      <c r="GE257" s="1"/>
      <c r="GF257" s="1"/>
      <c r="GG257" s="1"/>
      <c r="GH257" s="1"/>
      <c r="GI257" s="1"/>
      <c r="GJ257" s="1"/>
      <c r="GK257" s="1"/>
      <c r="GL257" s="1"/>
      <c r="GM257" s="1"/>
      <c r="GN257" s="1"/>
      <c r="GO257" s="1"/>
      <c r="GP257" s="1"/>
      <c r="GQ257" s="1"/>
      <c r="GR257" s="1"/>
      <c r="GS257" s="1"/>
      <c r="GT257" s="1"/>
      <c r="GU257" s="1"/>
      <c r="GV257" s="1"/>
      <c r="GW257" s="1"/>
      <c r="GX257" s="1"/>
      <c r="GY257" s="1"/>
      <c r="GZ257" s="1"/>
      <c r="HA257" s="1"/>
      <c r="HB257" s="1"/>
      <c r="HC257" s="1"/>
      <c r="HD257" s="1"/>
      <c r="HE257" s="1"/>
      <c r="HF257" s="1"/>
      <c r="HG257" s="1"/>
      <c r="HH257" s="1"/>
      <c r="HI257" s="1"/>
      <c r="HJ257" s="1"/>
      <c r="HK257" s="1"/>
      <c r="HL257" s="1"/>
      <c r="HM257" s="1"/>
      <c r="HN257" s="1"/>
      <c r="HO257" s="1"/>
      <c r="HP257" s="1"/>
      <c r="HQ257" s="1"/>
      <c r="HR257" s="1"/>
      <c r="HS257" s="1"/>
      <c r="HT257" s="1"/>
      <c r="HU257" s="1"/>
      <c r="HV257" s="1"/>
      <c r="HW257" s="1"/>
      <c r="HX257" s="1"/>
      <c r="HY257" s="1"/>
      <c r="HZ257" s="1"/>
      <c r="IA257" s="1"/>
      <c r="IB257" s="1"/>
      <c r="IC257" s="1"/>
      <c r="ID257" s="1"/>
      <c r="IE257" s="1"/>
      <c r="IF257" s="1"/>
      <c r="IG257" s="1"/>
      <c r="IH257" s="1"/>
      <c r="II257" s="1"/>
      <c r="IJ257" s="1"/>
      <c r="IK257" s="1"/>
      <c r="IL257" s="1"/>
      <c r="IM257" s="1"/>
      <c r="IN257" s="1"/>
      <c r="IO257" s="1"/>
      <c r="IP257" s="1"/>
      <c r="IQ257" s="1"/>
      <c r="IR257" s="1"/>
      <c r="IS257" s="1"/>
      <c r="IT257" s="1"/>
      <c r="IU257" s="1"/>
      <c r="IV257" s="1"/>
      <c r="IW257" s="1"/>
      <c r="IX257" s="1"/>
    </row>
    <row r="258" spans="4:258" x14ac:dyDescent="0.4">
      <c r="D258" s="2">
        <v>44001</v>
      </c>
      <c r="E258" s="1" t="s">
        <v>1755</v>
      </c>
      <c r="F258" s="1" t="s">
        <v>362</v>
      </c>
      <c r="G258" s="1" t="s">
        <v>21</v>
      </c>
      <c r="H258" s="1" t="s">
        <v>952</v>
      </c>
      <c r="I258" s="1" t="s">
        <v>992</v>
      </c>
      <c r="J258" s="1" t="s">
        <v>1756</v>
      </c>
      <c r="K258" s="1" t="s">
        <v>943</v>
      </c>
      <c r="L258" s="1" t="s">
        <v>11</v>
      </c>
      <c r="M258" s="1" t="s">
        <v>9</v>
      </c>
      <c r="N258" s="1" t="s">
        <v>8</v>
      </c>
      <c r="O258" s="1">
        <v>0.86</v>
      </c>
      <c r="P258" s="1" t="s">
        <v>1761</v>
      </c>
      <c r="Q258" s="1" t="s">
        <v>1758</v>
      </c>
      <c r="R258" s="1" t="s">
        <v>1762</v>
      </c>
      <c r="S258" s="1" t="s">
        <v>339</v>
      </c>
      <c r="T258" s="1" t="s">
        <v>60</v>
      </c>
      <c r="U258" s="1" t="s">
        <v>68</v>
      </c>
      <c r="V258" s="1" t="s">
        <v>61</v>
      </c>
      <c r="W258" s="1" t="s">
        <v>61</v>
      </c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  <c r="EG258" s="1"/>
      <c r="EH258" s="1"/>
      <c r="EI258" s="1"/>
      <c r="EJ258" s="1"/>
      <c r="EK258" s="1"/>
      <c r="EL258" s="1"/>
      <c r="EM258" s="1"/>
      <c r="EN258" s="1"/>
      <c r="EO258" s="1"/>
      <c r="EP258" s="1"/>
      <c r="EQ258" s="1"/>
      <c r="ER258" s="1"/>
      <c r="ES258" s="1"/>
      <c r="ET258" s="1"/>
      <c r="EU258" s="1"/>
      <c r="EV258" s="1"/>
      <c r="EW258" s="1"/>
      <c r="EX258" s="1"/>
      <c r="EY258" s="1"/>
      <c r="EZ258" s="1"/>
      <c r="FA258" s="1"/>
      <c r="FB258" s="1"/>
      <c r="FC258" s="1"/>
      <c r="FD258" s="1"/>
      <c r="FE258" s="1"/>
      <c r="FF258" s="1"/>
      <c r="FG258" s="1"/>
      <c r="FH258" s="1"/>
      <c r="FI258" s="1"/>
      <c r="FJ258" s="1"/>
      <c r="FK258" s="1"/>
      <c r="FL258" s="1"/>
      <c r="FM258" s="1"/>
      <c r="FN258" s="1"/>
      <c r="FO258" s="1"/>
      <c r="FP258" s="1"/>
      <c r="FQ258" s="1"/>
      <c r="FR258" s="1"/>
      <c r="FS258" s="1"/>
      <c r="FT258" s="1"/>
      <c r="FU258" s="1"/>
      <c r="FV258" s="1"/>
      <c r="FW258" s="1"/>
      <c r="FX258" s="1"/>
      <c r="FY258" s="1"/>
      <c r="FZ258" s="1"/>
      <c r="GA258" s="1"/>
      <c r="GB258" s="1"/>
      <c r="GC258" s="1"/>
      <c r="GD258" s="1"/>
      <c r="GE258" s="1"/>
      <c r="GF258" s="1"/>
      <c r="GG258" s="1"/>
      <c r="GH258" s="1"/>
      <c r="GI258" s="1"/>
      <c r="GJ258" s="1"/>
      <c r="GK258" s="1"/>
      <c r="GL258" s="1"/>
      <c r="GM258" s="1"/>
      <c r="GN258" s="1"/>
      <c r="GO258" s="1"/>
      <c r="GP258" s="1"/>
      <c r="GQ258" s="1"/>
      <c r="GR258" s="1"/>
      <c r="GS258" s="1"/>
      <c r="GT258" s="1"/>
      <c r="GU258" s="1"/>
      <c r="GV258" s="1"/>
      <c r="GW258" s="1"/>
      <c r="GX258" s="1"/>
      <c r="GY258" s="1"/>
      <c r="GZ258" s="1"/>
      <c r="HA258" s="1"/>
      <c r="HB258" s="1"/>
      <c r="HC258" s="1"/>
      <c r="HD258" s="1"/>
      <c r="HE258" s="1"/>
      <c r="HF258" s="1"/>
      <c r="HG258" s="1"/>
      <c r="HH258" s="1"/>
      <c r="HI258" s="1"/>
      <c r="HJ258" s="1"/>
      <c r="HK258" s="1"/>
      <c r="HL258" s="1"/>
      <c r="HM258" s="1"/>
      <c r="HN258" s="1"/>
      <c r="HO258" s="1"/>
      <c r="HP258" s="1"/>
      <c r="HQ258" s="1"/>
      <c r="HR258" s="1"/>
      <c r="HS258" s="1"/>
      <c r="HT258" s="1"/>
      <c r="HU258" s="1"/>
      <c r="HV258" s="1"/>
      <c r="HW258" s="1"/>
      <c r="HX258" s="1"/>
      <c r="HY258" s="1"/>
      <c r="HZ258" s="1"/>
      <c r="IA258" s="1"/>
      <c r="IB258" s="1"/>
      <c r="IC258" s="1"/>
      <c r="ID258" s="1"/>
      <c r="IE258" s="1"/>
      <c r="IF258" s="1"/>
      <c r="IG258" s="1"/>
      <c r="IH258" s="1"/>
      <c r="II258" s="1"/>
      <c r="IJ258" s="1"/>
      <c r="IK258" s="1"/>
      <c r="IL258" s="1"/>
      <c r="IM258" s="1"/>
      <c r="IN258" s="1"/>
      <c r="IO258" s="1"/>
      <c r="IP258" s="1"/>
      <c r="IQ258" s="1"/>
      <c r="IR258" s="1"/>
      <c r="IS258" s="1"/>
      <c r="IT258" s="1"/>
      <c r="IU258" s="1"/>
      <c r="IV258" s="1"/>
      <c r="IW258" s="1"/>
      <c r="IX258" s="1"/>
    </row>
    <row r="259" spans="4:258" x14ac:dyDescent="0.4">
      <c r="D259" s="2">
        <v>44001</v>
      </c>
      <c r="E259" s="1" t="s">
        <v>1763</v>
      </c>
      <c r="F259" s="1" t="s">
        <v>93</v>
      </c>
      <c r="G259" s="1" t="s">
        <v>477</v>
      </c>
      <c r="H259" s="1" t="s">
        <v>91</v>
      </c>
      <c r="I259" s="1" t="s">
        <v>2</v>
      </c>
      <c r="J259" s="1" t="s">
        <v>764</v>
      </c>
      <c r="K259" s="1" t="s">
        <v>172</v>
      </c>
      <c r="L259" s="1" t="s">
        <v>771</v>
      </c>
      <c r="M259" s="1" t="s">
        <v>985</v>
      </c>
      <c r="N259" s="1" t="s">
        <v>271</v>
      </c>
      <c r="O259" s="1">
        <v>0.86</v>
      </c>
      <c r="P259" s="1" t="s">
        <v>1764</v>
      </c>
      <c r="Q259" s="1" t="s">
        <v>590</v>
      </c>
      <c r="R259" s="1" t="s">
        <v>1768</v>
      </c>
      <c r="S259" s="1" t="s">
        <v>339</v>
      </c>
      <c r="T259" s="1" t="s">
        <v>60</v>
      </c>
      <c r="U259" s="1" t="s">
        <v>68</v>
      </c>
      <c r="V259" s="1" t="s">
        <v>61</v>
      </c>
      <c r="W259" s="1" t="s">
        <v>61</v>
      </c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  <c r="EG259" s="1"/>
      <c r="EH259" s="1"/>
      <c r="EI259" s="1"/>
      <c r="EJ259" s="1"/>
      <c r="EK259" s="1"/>
      <c r="EL259" s="1"/>
      <c r="EM259" s="1"/>
      <c r="EN259" s="1"/>
      <c r="EO259" s="1"/>
      <c r="EP259" s="1"/>
      <c r="EQ259" s="1"/>
      <c r="ER259" s="1"/>
      <c r="ES259" s="1"/>
      <c r="ET259" s="1"/>
      <c r="EU259" s="1"/>
      <c r="EV259" s="1"/>
      <c r="EW259" s="1"/>
      <c r="EX259" s="1"/>
      <c r="EY259" s="1"/>
      <c r="EZ259" s="1"/>
      <c r="FA259" s="1"/>
      <c r="FB259" s="1"/>
      <c r="FC259" s="1"/>
      <c r="FD259" s="1"/>
      <c r="FE259" s="1"/>
      <c r="FF259" s="1"/>
      <c r="FG259" s="1"/>
      <c r="FH259" s="1"/>
      <c r="FI259" s="1"/>
      <c r="FJ259" s="1"/>
      <c r="FK259" s="1"/>
      <c r="FL259" s="1"/>
      <c r="FM259" s="1"/>
      <c r="FN259" s="1"/>
      <c r="FO259" s="1"/>
      <c r="FP259" s="1"/>
      <c r="FQ259" s="1"/>
      <c r="FR259" s="1"/>
      <c r="FS259" s="1"/>
      <c r="FT259" s="1"/>
      <c r="FU259" s="1"/>
      <c r="FV259" s="1"/>
      <c r="FW259" s="1"/>
      <c r="FX259" s="1"/>
      <c r="FY259" s="1"/>
      <c r="FZ259" s="1"/>
      <c r="GA259" s="1"/>
      <c r="GB259" s="1"/>
      <c r="GC259" s="1"/>
      <c r="GD259" s="1"/>
      <c r="GE259" s="1"/>
      <c r="GF259" s="1"/>
      <c r="GG259" s="1"/>
      <c r="GH259" s="1"/>
      <c r="GI259" s="1"/>
      <c r="GJ259" s="1"/>
      <c r="GK259" s="1"/>
      <c r="GL259" s="1"/>
      <c r="GM259" s="1"/>
      <c r="GN259" s="1"/>
      <c r="GO259" s="1"/>
      <c r="GP259" s="1"/>
      <c r="GQ259" s="1"/>
      <c r="GR259" s="1"/>
      <c r="GS259" s="1"/>
      <c r="GT259" s="1"/>
      <c r="GU259" s="1"/>
      <c r="GV259" s="1"/>
      <c r="GW259" s="1"/>
      <c r="GX259" s="1"/>
      <c r="GY259" s="1"/>
      <c r="GZ259" s="1"/>
      <c r="HA259" s="1"/>
      <c r="HB259" s="1"/>
      <c r="HC259" s="1"/>
      <c r="HD259" s="1"/>
      <c r="HE259" s="1"/>
      <c r="HF259" s="1"/>
      <c r="HG259" s="1"/>
      <c r="HH259" s="1"/>
      <c r="HI259" s="1"/>
      <c r="HJ259" s="1"/>
      <c r="HK259" s="1"/>
      <c r="HL259" s="1"/>
      <c r="HM259" s="1"/>
      <c r="HN259" s="1"/>
      <c r="HO259" s="1"/>
      <c r="HP259" s="1"/>
      <c r="HQ259" s="1"/>
      <c r="HR259" s="1"/>
      <c r="HS259" s="1"/>
      <c r="HT259" s="1"/>
      <c r="HU259" s="1"/>
      <c r="HV259" s="1"/>
      <c r="HW259" s="1"/>
      <c r="HX259" s="1"/>
      <c r="HY259" s="1"/>
      <c r="HZ259" s="1"/>
      <c r="IA259" s="1"/>
      <c r="IB259" s="1"/>
      <c r="IC259" s="1"/>
      <c r="ID259" s="1"/>
      <c r="IE259" s="1"/>
      <c r="IF259" s="1"/>
      <c r="IG259" s="1"/>
      <c r="IH259" s="1"/>
      <c r="II259" s="1"/>
      <c r="IJ259" s="1"/>
      <c r="IK259" s="1"/>
      <c r="IL259" s="1"/>
      <c r="IM259" s="1"/>
      <c r="IN259" s="1"/>
      <c r="IO259" s="1"/>
      <c r="IP259" s="1"/>
      <c r="IQ259" s="1"/>
      <c r="IR259" s="1"/>
      <c r="IS259" s="1"/>
      <c r="IT259" s="1"/>
      <c r="IU259" s="1"/>
      <c r="IV259" s="1"/>
      <c r="IW259" s="1"/>
      <c r="IX259" s="1"/>
    </row>
    <row r="260" spans="4:258" x14ac:dyDescent="0.4">
      <c r="D260" s="2">
        <v>44001</v>
      </c>
      <c r="E260" s="1" t="s">
        <v>1772</v>
      </c>
      <c r="F260" s="1" t="s">
        <v>54</v>
      </c>
      <c r="G260" s="1" t="s">
        <v>120</v>
      </c>
      <c r="H260" s="1" t="s">
        <v>155</v>
      </c>
      <c r="I260" s="1" t="s">
        <v>1771</v>
      </c>
      <c r="J260" s="1" t="s">
        <v>1769</v>
      </c>
      <c r="K260" s="1" t="s">
        <v>943</v>
      </c>
      <c r="L260" s="1" t="s">
        <v>993</v>
      </c>
      <c r="M260" s="1" t="s">
        <v>985</v>
      </c>
      <c r="N260" s="1" t="s">
        <v>258</v>
      </c>
      <c r="O260" s="1">
        <v>0.86</v>
      </c>
      <c r="P260" s="1" t="s">
        <v>1766</v>
      </c>
      <c r="Q260" s="1" t="s">
        <v>1767</v>
      </c>
      <c r="R260" s="1" t="s">
        <v>1770</v>
      </c>
      <c r="S260" s="1" t="s">
        <v>339</v>
      </c>
      <c r="T260" s="1" t="s">
        <v>60</v>
      </c>
      <c r="U260" s="1" t="s">
        <v>68</v>
      </c>
      <c r="V260" s="1" t="s">
        <v>61</v>
      </c>
      <c r="W260" s="1" t="s">
        <v>61</v>
      </c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  <c r="EG260" s="1"/>
      <c r="EH260" s="1"/>
      <c r="EI260" s="1"/>
      <c r="EJ260" s="1"/>
      <c r="EK260" s="1"/>
      <c r="EL260" s="1"/>
      <c r="EM260" s="1"/>
      <c r="EN260" s="1"/>
      <c r="EO260" s="1"/>
      <c r="EP260" s="1"/>
      <c r="EQ260" s="1"/>
      <c r="ER260" s="1"/>
      <c r="ES260" s="1"/>
      <c r="ET260" s="1"/>
      <c r="EU260" s="1"/>
      <c r="EV260" s="1"/>
      <c r="EW260" s="1"/>
      <c r="EX260" s="1"/>
      <c r="EY260" s="1"/>
      <c r="EZ260" s="1"/>
      <c r="FA260" s="1"/>
      <c r="FB260" s="1"/>
      <c r="FC260" s="1"/>
      <c r="FD260" s="1"/>
      <c r="FE260" s="1"/>
      <c r="FF260" s="1"/>
      <c r="FG260" s="1"/>
      <c r="FH260" s="1"/>
      <c r="FI260" s="1"/>
      <c r="FJ260" s="1"/>
      <c r="FK260" s="1"/>
      <c r="FL260" s="1"/>
      <c r="FM260" s="1"/>
      <c r="FN260" s="1"/>
      <c r="FO260" s="1"/>
      <c r="FP260" s="1"/>
      <c r="FQ260" s="1"/>
      <c r="FR260" s="1"/>
      <c r="FS260" s="1"/>
      <c r="FT260" s="1"/>
      <c r="FU260" s="1"/>
      <c r="FV260" s="1"/>
      <c r="FW260" s="1"/>
      <c r="FX260" s="1"/>
      <c r="FY260" s="1"/>
      <c r="FZ260" s="1"/>
      <c r="GA260" s="1"/>
      <c r="GB260" s="1"/>
      <c r="GC260" s="1"/>
      <c r="GD260" s="1"/>
      <c r="GE260" s="1"/>
      <c r="GF260" s="1"/>
      <c r="GG260" s="1"/>
      <c r="GH260" s="1"/>
      <c r="GI260" s="1"/>
      <c r="GJ260" s="1"/>
      <c r="GK260" s="1"/>
      <c r="GL260" s="1"/>
      <c r="GM260" s="1"/>
      <c r="GN260" s="1"/>
      <c r="GO260" s="1"/>
      <c r="GP260" s="1"/>
      <c r="GQ260" s="1"/>
      <c r="GR260" s="1"/>
      <c r="GS260" s="1"/>
      <c r="GT260" s="1"/>
      <c r="GU260" s="1"/>
      <c r="GV260" s="1"/>
      <c r="GW260" s="1"/>
      <c r="GX260" s="1"/>
      <c r="GY260" s="1"/>
      <c r="GZ260" s="1"/>
      <c r="HA260" s="1"/>
      <c r="HB260" s="1"/>
      <c r="HC260" s="1"/>
      <c r="HD260" s="1"/>
      <c r="HE260" s="1"/>
      <c r="HF260" s="1"/>
      <c r="HG260" s="1"/>
      <c r="HH260" s="1"/>
      <c r="HI260" s="1"/>
      <c r="HJ260" s="1"/>
      <c r="HK260" s="1"/>
      <c r="HL260" s="1"/>
      <c r="HM260" s="1"/>
      <c r="HN260" s="1"/>
      <c r="HO260" s="1"/>
      <c r="HP260" s="1"/>
      <c r="HQ260" s="1"/>
      <c r="HR260" s="1"/>
      <c r="HS260" s="1"/>
      <c r="HT260" s="1"/>
      <c r="HU260" s="1"/>
      <c r="HV260" s="1"/>
      <c r="HW260" s="1"/>
      <c r="HX260" s="1"/>
      <c r="HY260" s="1"/>
      <c r="HZ260" s="1"/>
      <c r="IA260" s="1"/>
      <c r="IB260" s="1"/>
      <c r="IC260" s="1"/>
      <c r="ID260" s="1"/>
      <c r="IE260" s="1"/>
      <c r="IF260" s="1"/>
      <c r="IG260" s="1"/>
      <c r="IH260" s="1"/>
      <c r="II260" s="1"/>
      <c r="IJ260" s="1"/>
      <c r="IK260" s="1"/>
      <c r="IL260" s="1"/>
      <c r="IM260" s="1"/>
      <c r="IN260" s="1"/>
      <c r="IO260" s="1"/>
      <c r="IP260" s="1"/>
      <c r="IQ260" s="1"/>
      <c r="IR260" s="1"/>
      <c r="IS260" s="1"/>
      <c r="IT260" s="1"/>
      <c r="IU260" s="1"/>
      <c r="IV260" s="1"/>
      <c r="IW260" s="1"/>
      <c r="IX260" s="1"/>
    </row>
    <row r="261" spans="4:258" x14ac:dyDescent="0.4">
      <c r="D261" s="2">
        <v>44001</v>
      </c>
      <c r="E261" s="1" t="s">
        <v>1773</v>
      </c>
      <c r="F261" s="1" t="s">
        <v>477</v>
      </c>
      <c r="G261" s="1" t="s">
        <v>7</v>
      </c>
      <c r="H261" s="1" t="s">
        <v>642</v>
      </c>
      <c r="I261" s="1" t="s">
        <v>1778</v>
      </c>
      <c r="J261" s="1" t="s">
        <v>1756</v>
      </c>
      <c r="K261" s="1" t="s">
        <v>727</v>
      </c>
      <c r="L261" s="1" t="s">
        <v>786</v>
      </c>
      <c r="M261" s="1" t="s">
        <v>278</v>
      </c>
      <c r="N261" s="1" t="s">
        <v>8</v>
      </c>
      <c r="O261" s="1">
        <v>0.86</v>
      </c>
      <c r="P261" s="1" t="s">
        <v>1779</v>
      </c>
      <c r="Q261" s="1" t="s">
        <v>1774</v>
      </c>
      <c r="R261" s="1" t="s">
        <v>1782</v>
      </c>
      <c r="S261" s="1" t="s">
        <v>339</v>
      </c>
      <c r="T261" s="1" t="s">
        <v>60</v>
      </c>
      <c r="U261" s="1" t="s">
        <v>68</v>
      </c>
      <c r="V261" s="1" t="s">
        <v>61</v>
      </c>
      <c r="W261" s="1" t="s">
        <v>61</v>
      </c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  <c r="EG261" s="1"/>
      <c r="EH261" s="1"/>
      <c r="EI261" s="1"/>
      <c r="EJ261" s="1"/>
      <c r="EK261" s="1"/>
      <c r="EL261" s="1"/>
      <c r="EM261" s="1"/>
      <c r="EN261" s="1"/>
      <c r="EO261" s="1"/>
      <c r="EP261" s="1"/>
      <c r="EQ261" s="1"/>
      <c r="ER261" s="1"/>
      <c r="ES261" s="1"/>
      <c r="ET261" s="1"/>
      <c r="EU261" s="1"/>
      <c r="EV261" s="1"/>
      <c r="EW261" s="1"/>
      <c r="EX261" s="1"/>
      <c r="EY261" s="1"/>
      <c r="EZ261" s="1"/>
      <c r="FA261" s="1"/>
      <c r="FB261" s="1"/>
      <c r="FC261" s="1"/>
      <c r="FD261" s="1"/>
      <c r="FE261" s="1"/>
      <c r="FF261" s="1"/>
      <c r="FG261" s="1"/>
      <c r="FH261" s="1"/>
      <c r="FI261" s="1"/>
      <c r="FJ261" s="1"/>
      <c r="FK261" s="1"/>
      <c r="FL261" s="1"/>
      <c r="FM261" s="1"/>
      <c r="FN261" s="1"/>
      <c r="FO261" s="1"/>
      <c r="FP261" s="1"/>
      <c r="FQ261" s="1"/>
      <c r="FR261" s="1"/>
      <c r="FS261" s="1"/>
      <c r="FT261" s="1"/>
      <c r="FU261" s="1"/>
      <c r="FV261" s="1"/>
      <c r="FW261" s="1"/>
      <c r="FX261" s="1"/>
      <c r="FY261" s="1"/>
      <c r="FZ261" s="1"/>
      <c r="GA261" s="1"/>
      <c r="GB261" s="1"/>
      <c r="GC261" s="1"/>
      <c r="GD261" s="1"/>
      <c r="GE261" s="1"/>
      <c r="GF261" s="1"/>
      <c r="GG261" s="1"/>
      <c r="GH261" s="1"/>
      <c r="GI261" s="1"/>
      <c r="GJ261" s="1"/>
      <c r="GK261" s="1"/>
      <c r="GL261" s="1"/>
      <c r="GM261" s="1"/>
      <c r="GN261" s="1"/>
      <c r="GO261" s="1"/>
      <c r="GP261" s="1"/>
      <c r="GQ261" s="1"/>
      <c r="GR261" s="1"/>
      <c r="GS261" s="1"/>
      <c r="GT261" s="1"/>
      <c r="GU261" s="1"/>
      <c r="GV261" s="1"/>
      <c r="GW261" s="1"/>
      <c r="GX261" s="1"/>
      <c r="GY261" s="1"/>
      <c r="GZ261" s="1"/>
      <c r="HA261" s="1"/>
      <c r="HB261" s="1"/>
      <c r="HC261" s="1"/>
      <c r="HD261" s="1"/>
      <c r="HE261" s="1"/>
      <c r="HF261" s="1"/>
      <c r="HG261" s="1"/>
      <c r="HH261" s="1"/>
      <c r="HI261" s="1"/>
      <c r="HJ261" s="1"/>
      <c r="HK261" s="1"/>
      <c r="HL261" s="1"/>
      <c r="HM261" s="1"/>
      <c r="HN261" s="1"/>
      <c r="HO261" s="1"/>
      <c r="HP261" s="1"/>
      <c r="HQ261" s="1"/>
      <c r="HR261" s="1"/>
      <c r="HS261" s="1"/>
      <c r="HT261" s="1"/>
      <c r="HU261" s="1"/>
      <c r="HV261" s="1"/>
      <c r="HW261" s="1"/>
      <c r="HX261" s="1"/>
      <c r="HY261" s="1"/>
      <c r="HZ261" s="1"/>
      <c r="IA261" s="1"/>
      <c r="IB261" s="1"/>
      <c r="IC261" s="1"/>
      <c r="ID261" s="1"/>
      <c r="IE261" s="1"/>
      <c r="IF261" s="1"/>
      <c r="IG261" s="1"/>
      <c r="IH261" s="1"/>
      <c r="II261" s="1"/>
      <c r="IJ261" s="1"/>
      <c r="IK261" s="1"/>
      <c r="IL261" s="1"/>
      <c r="IM261" s="1"/>
      <c r="IN261" s="1"/>
      <c r="IO261" s="1"/>
      <c r="IP261" s="1"/>
      <c r="IQ261" s="1"/>
      <c r="IR261" s="1"/>
      <c r="IS261" s="1"/>
      <c r="IT261" s="1"/>
      <c r="IU261" s="1"/>
      <c r="IV261" s="1"/>
      <c r="IW261" s="1"/>
      <c r="IX261" s="1"/>
    </row>
    <row r="262" spans="4:258" x14ac:dyDescent="0.4">
      <c r="D262" s="2">
        <v>44001</v>
      </c>
      <c r="E262" s="1" t="s">
        <v>1775</v>
      </c>
      <c r="F262" s="1" t="s">
        <v>93</v>
      </c>
      <c r="G262" s="1" t="s">
        <v>147</v>
      </c>
      <c r="H262" s="1" t="s">
        <v>91</v>
      </c>
      <c r="I262" s="1" t="s">
        <v>1771</v>
      </c>
      <c r="J262" s="1" t="s">
        <v>259</v>
      </c>
      <c r="K262" s="1" t="s">
        <v>1443</v>
      </c>
      <c r="L262" s="1" t="s">
        <v>306</v>
      </c>
      <c r="M262" s="1" t="s">
        <v>278</v>
      </c>
      <c r="N262" s="1" t="s">
        <v>307</v>
      </c>
      <c r="O262" s="1">
        <v>0.86</v>
      </c>
      <c r="P262" s="1" t="s">
        <v>1781</v>
      </c>
      <c r="Q262" s="1" t="s">
        <v>1776</v>
      </c>
      <c r="R262" s="1" t="s">
        <v>1777</v>
      </c>
      <c r="S262" s="1" t="s">
        <v>339</v>
      </c>
      <c r="T262" s="1" t="s">
        <v>60</v>
      </c>
      <c r="U262" s="1" t="s">
        <v>68</v>
      </c>
      <c r="V262" s="1" t="s">
        <v>61</v>
      </c>
      <c r="W262" s="1" t="s">
        <v>61</v>
      </c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  <c r="EG262" s="1"/>
      <c r="EH262" s="1"/>
      <c r="EI262" s="1"/>
      <c r="EJ262" s="1"/>
      <c r="EK262" s="1"/>
      <c r="EL262" s="1"/>
      <c r="EM262" s="1"/>
      <c r="EN262" s="1"/>
      <c r="EO262" s="1"/>
      <c r="EP262" s="1"/>
      <c r="EQ262" s="1"/>
      <c r="ER262" s="1"/>
      <c r="ES262" s="1"/>
      <c r="ET262" s="1"/>
      <c r="EU262" s="1"/>
      <c r="EV262" s="1"/>
      <c r="EW262" s="1"/>
      <c r="EX262" s="1"/>
      <c r="EY262" s="1"/>
      <c r="EZ262" s="1"/>
      <c r="FA262" s="1"/>
      <c r="FB262" s="1"/>
      <c r="FC262" s="1"/>
      <c r="FD262" s="1"/>
      <c r="FE262" s="1"/>
      <c r="FF262" s="1"/>
      <c r="FG262" s="1"/>
      <c r="FH262" s="1"/>
      <c r="FI262" s="1"/>
      <c r="FJ262" s="1"/>
      <c r="FK262" s="1"/>
      <c r="FL262" s="1"/>
      <c r="FM262" s="1"/>
      <c r="FN262" s="1"/>
      <c r="FO262" s="1"/>
      <c r="FP262" s="1"/>
      <c r="FQ262" s="1"/>
      <c r="FR262" s="1"/>
      <c r="FS262" s="1"/>
      <c r="FT262" s="1"/>
      <c r="FU262" s="1"/>
      <c r="FV262" s="1"/>
      <c r="FW262" s="1"/>
      <c r="FX262" s="1"/>
      <c r="FY262" s="1"/>
      <c r="FZ262" s="1"/>
      <c r="GA262" s="1"/>
      <c r="GB262" s="1"/>
      <c r="GC262" s="1"/>
      <c r="GD262" s="1"/>
      <c r="GE262" s="1"/>
      <c r="GF262" s="1"/>
      <c r="GG262" s="1"/>
      <c r="GH262" s="1"/>
      <c r="GI262" s="1"/>
      <c r="GJ262" s="1"/>
      <c r="GK262" s="1"/>
      <c r="GL262" s="1"/>
      <c r="GM262" s="1"/>
      <c r="GN262" s="1"/>
      <c r="GO262" s="1"/>
      <c r="GP262" s="1"/>
      <c r="GQ262" s="1"/>
      <c r="GR262" s="1"/>
      <c r="GS262" s="1"/>
      <c r="GT262" s="1"/>
      <c r="GU262" s="1"/>
      <c r="GV262" s="1"/>
      <c r="GW262" s="1"/>
      <c r="GX262" s="1"/>
      <c r="GY262" s="1"/>
      <c r="GZ262" s="1"/>
      <c r="HA262" s="1"/>
      <c r="HB262" s="1"/>
      <c r="HC262" s="1"/>
      <c r="HD262" s="1"/>
      <c r="HE262" s="1"/>
      <c r="HF262" s="1"/>
      <c r="HG262" s="1"/>
      <c r="HH262" s="1"/>
      <c r="HI262" s="1"/>
      <c r="HJ262" s="1"/>
      <c r="HK262" s="1"/>
      <c r="HL262" s="1"/>
      <c r="HM262" s="1"/>
      <c r="HN262" s="1"/>
      <c r="HO262" s="1"/>
      <c r="HP262" s="1"/>
      <c r="HQ262" s="1"/>
      <c r="HR262" s="1"/>
      <c r="HS262" s="1"/>
      <c r="HT262" s="1"/>
      <c r="HU262" s="1"/>
      <c r="HV262" s="1"/>
      <c r="HW262" s="1"/>
      <c r="HX262" s="1"/>
      <c r="HY262" s="1"/>
      <c r="HZ262" s="1"/>
      <c r="IA262" s="1"/>
      <c r="IB262" s="1"/>
      <c r="IC262" s="1"/>
      <c r="ID262" s="1"/>
      <c r="IE262" s="1"/>
      <c r="IF262" s="1"/>
      <c r="IG262" s="1"/>
      <c r="IH262" s="1"/>
      <c r="II262" s="1"/>
      <c r="IJ262" s="1"/>
      <c r="IK262" s="1"/>
      <c r="IL262" s="1"/>
      <c r="IM262" s="1"/>
      <c r="IN262" s="1"/>
      <c r="IO262" s="1"/>
      <c r="IP262" s="1"/>
      <c r="IQ262" s="1"/>
      <c r="IR262" s="1"/>
      <c r="IS262" s="1"/>
      <c r="IT262" s="1"/>
      <c r="IU262" s="1"/>
      <c r="IV262" s="1"/>
      <c r="IW262" s="1"/>
      <c r="IX262" s="1"/>
    </row>
    <row r="263" spans="4:258" x14ac:dyDescent="0.4">
      <c r="D263" s="2">
        <v>44001</v>
      </c>
      <c r="E263" s="1" t="s">
        <v>1780</v>
      </c>
      <c r="F263" s="1" t="s">
        <v>328</v>
      </c>
      <c r="G263" s="1" t="s">
        <v>1206</v>
      </c>
      <c r="H263" s="1" t="s">
        <v>467</v>
      </c>
      <c r="I263" s="1" t="s">
        <v>1442</v>
      </c>
      <c r="J263" s="1" t="s">
        <v>1791</v>
      </c>
      <c r="K263" s="1" t="s">
        <v>1024</v>
      </c>
      <c r="L263" s="1" t="s">
        <v>1785</v>
      </c>
      <c r="M263" s="1" t="s">
        <v>1786</v>
      </c>
      <c r="N263" s="1" t="s">
        <v>1787</v>
      </c>
      <c r="O263" s="1">
        <v>0.88</v>
      </c>
      <c r="P263" s="1" t="s">
        <v>1789</v>
      </c>
      <c r="Q263" s="1" t="s">
        <v>1788</v>
      </c>
      <c r="R263" s="1" t="s">
        <v>1783</v>
      </c>
      <c r="S263" s="1" t="s">
        <v>339</v>
      </c>
      <c r="T263" s="1" t="s">
        <v>60</v>
      </c>
      <c r="U263" s="1" t="s">
        <v>68</v>
      </c>
      <c r="V263" s="1" t="s">
        <v>61</v>
      </c>
      <c r="W263" s="1" t="s">
        <v>61</v>
      </c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  <c r="EG263" s="1"/>
      <c r="EH263" s="1"/>
      <c r="EI263" s="1"/>
      <c r="EJ263" s="1"/>
      <c r="EK263" s="1"/>
      <c r="EL263" s="1"/>
      <c r="EM263" s="1"/>
      <c r="EN263" s="1"/>
      <c r="EO263" s="1"/>
      <c r="EP263" s="1"/>
      <c r="EQ263" s="1"/>
      <c r="ER263" s="1"/>
      <c r="ES263" s="1"/>
      <c r="ET263" s="1"/>
      <c r="EU263" s="1"/>
      <c r="EV263" s="1"/>
      <c r="EW263" s="1"/>
      <c r="EX263" s="1"/>
      <c r="EY263" s="1"/>
      <c r="EZ263" s="1"/>
      <c r="FA263" s="1"/>
      <c r="FB263" s="1"/>
      <c r="FC263" s="1"/>
      <c r="FD263" s="1"/>
      <c r="FE263" s="1"/>
      <c r="FF263" s="1"/>
      <c r="FG263" s="1"/>
      <c r="FH263" s="1"/>
      <c r="FI263" s="1"/>
      <c r="FJ263" s="1"/>
      <c r="FK263" s="1"/>
      <c r="FL263" s="1"/>
      <c r="FM263" s="1"/>
      <c r="FN263" s="1"/>
      <c r="FO263" s="1"/>
      <c r="FP263" s="1"/>
      <c r="FQ263" s="1"/>
      <c r="FR263" s="1"/>
      <c r="FS263" s="1"/>
      <c r="FT263" s="1"/>
      <c r="FU263" s="1"/>
      <c r="FV263" s="1"/>
      <c r="FW263" s="1"/>
      <c r="FX263" s="1"/>
      <c r="FY263" s="1"/>
      <c r="FZ263" s="1"/>
      <c r="GA263" s="1"/>
      <c r="GB263" s="1"/>
      <c r="GC263" s="1"/>
      <c r="GD263" s="1"/>
      <c r="GE263" s="1"/>
      <c r="GF263" s="1"/>
      <c r="GG263" s="1"/>
      <c r="GH263" s="1"/>
      <c r="GI263" s="1"/>
      <c r="GJ263" s="1"/>
      <c r="GK263" s="1"/>
      <c r="GL263" s="1"/>
      <c r="GM263" s="1"/>
      <c r="GN263" s="1"/>
      <c r="GO263" s="1"/>
      <c r="GP263" s="1"/>
      <c r="GQ263" s="1"/>
      <c r="GR263" s="1"/>
      <c r="GS263" s="1"/>
      <c r="GT263" s="1"/>
      <c r="GU263" s="1"/>
      <c r="GV263" s="1"/>
      <c r="GW263" s="1"/>
      <c r="GX263" s="1"/>
      <c r="GY263" s="1"/>
      <c r="GZ263" s="1"/>
      <c r="HA263" s="1"/>
      <c r="HB263" s="1"/>
      <c r="HC263" s="1"/>
      <c r="HD263" s="1"/>
      <c r="HE263" s="1"/>
      <c r="HF263" s="1"/>
      <c r="HG263" s="1"/>
      <c r="HH263" s="1"/>
      <c r="HI263" s="1"/>
      <c r="HJ263" s="1"/>
      <c r="HK263" s="1"/>
      <c r="HL263" s="1"/>
      <c r="HM263" s="1"/>
      <c r="HN263" s="1"/>
      <c r="HO263" s="1"/>
      <c r="HP263" s="1"/>
      <c r="HQ263" s="1"/>
      <c r="HR263" s="1"/>
      <c r="HS263" s="1"/>
      <c r="HT263" s="1"/>
      <c r="HU263" s="1"/>
      <c r="HV263" s="1"/>
      <c r="HW263" s="1"/>
      <c r="HX263" s="1"/>
      <c r="HY263" s="1"/>
      <c r="HZ263" s="1"/>
      <c r="IA263" s="1"/>
      <c r="IB263" s="1"/>
      <c r="IC263" s="1"/>
      <c r="ID263" s="1"/>
      <c r="IE263" s="1"/>
      <c r="IF263" s="1"/>
      <c r="IG263" s="1"/>
      <c r="IH263" s="1"/>
      <c r="II263" s="1"/>
      <c r="IJ263" s="1"/>
      <c r="IK263" s="1"/>
      <c r="IL263" s="1"/>
      <c r="IM263" s="1"/>
      <c r="IN263" s="1"/>
      <c r="IO263" s="1"/>
      <c r="IP263" s="1"/>
      <c r="IQ263" s="1"/>
      <c r="IR263" s="1"/>
      <c r="IS263" s="1"/>
      <c r="IT263" s="1"/>
      <c r="IU263" s="1"/>
      <c r="IV263" s="1"/>
      <c r="IW263" s="1"/>
      <c r="IX263" s="1"/>
    </row>
    <row r="264" spans="4:258" x14ac:dyDescent="0.4">
      <c r="D264" s="2">
        <v>44001</v>
      </c>
      <c r="E264" s="1" t="s">
        <v>1790</v>
      </c>
      <c r="F264" s="1" t="s">
        <v>289</v>
      </c>
      <c r="G264" s="1" t="s">
        <v>279</v>
      </c>
      <c r="H264" s="1" t="s">
        <v>116</v>
      </c>
      <c r="I264" s="1" t="s">
        <v>1784</v>
      </c>
      <c r="J264" s="1" t="s">
        <v>326</v>
      </c>
      <c r="K264" s="1" t="s">
        <v>1793</v>
      </c>
      <c r="L264" s="1" t="s">
        <v>1794</v>
      </c>
      <c r="M264" s="1" t="s">
        <v>1802</v>
      </c>
      <c r="N264" s="1" t="s">
        <v>1801</v>
      </c>
      <c r="O264" s="1">
        <v>0.89</v>
      </c>
      <c r="P264" s="1" t="s">
        <v>1799</v>
      </c>
      <c r="Q264" s="1" t="s">
        <v>1797</v>
      </c>
      <c r="R264" s="1" t="s">
        <v>1800</v>
      </c>
      <c r="S264" s="1" t="s">
        <v>339</v>
      </c>
      <c r="T264" s="1" t="s">
        <v>60</v>
      </c>
      <c r="U264" s="1" t="s">
        <v>68</v>
      </c>
      <c r="V264" s="1" t="s">
        <v>61</v>
      </c>
      <c r="W264" s="1" t="s">
        <v>61</v>
      </c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  <c r="EG264" s="1"/>
      <c r="EH264" s="1"/>
      <c r="EI264" s="1"/>
      <c r="EJ264" s="1"/>
      <c r="EK264" s="1"/>
      <c r="EL264" s="1"/>
      <c r="EM264" s="1"/>
      <c r="EN264" s="1"/>
      <c r="EO264" s="1"/>
      <c r="EP264" s="1"/>
      <c r="EQ264" s="1"/>
      <c r="ER264" s="1"/>
      <c r="ES264" s="1"/>
      <c r="ET264" s="1"/>
      <c r="EU264" s="1"/>
      <c r="EV264" s="1"/>
      <c r="EW264" s="1"/>
      <c r="EX264" s="1"/>
      <c r="EY264" s="1"/>
      <c r="EZ264" s="1"/>
      <c r="FA264" s="1"/>
      <c r="FB264" s="1"/>
      <c r="FC264" s="1"/>
      <c r="FD264" s="1"/>
      <c r="FE264" s="1"/>
      <c r="FF264" s="1"/>
      <c r="FG264" s="1"/>
      <c r="FH264" s="1"/>
      <c r="FI264" s="1"/>
      <c r="FJ264" s="1"/>
      <c r="FK264" s="1"/>
      <c r="FL264" s="1"/>
      <c r="FM264" s="1"/>
      <c r="FN264" s="1"/>
      <c r="FO264" s="1"/>
      <c r="FP264" s="1"/>
      <c r="FQ264" s="1"/>
      <c r="FR264" s="1"/>
      <c r="FS264" s="1"/>
      <c r="FT264" s="1"/>
      <c r="FU264" s="1"/>
      <c r="FV264" s="1"/>
      <c r="FW264" s="1"/>
      <c r="FX264" s="1"/>
      <c r="FY264" s="1"/>
      <c r="FZ264" s="1"/>
      <c r="GA264" s="1"/>
      <c r="GB264" s="1"/>
      <c r="GC264" s="1"/>
      <c r="GD264" s="1"/>
      <c r="GE264" s="1"/>
      <c r="GF264" s="1"/>
      <c r="GG264" s="1"/>
      <c r="GH264" s="1"/>
      <c r="GI264" s="1"/>
      <c r="GJ264" s="1"/>
      <c r="GK264" s="1"/>
      <c r="GL264" s="1"/>
      <c r="GM264" s="1"/>
      <c r="GN264" s="1"/>
      <c r="GO264" s="1"/>
      <c r="GP264" s="1"/>
      <c r="GQ264" s="1"/>
      <c r="GR264" s="1"/>
      <c r="GS264" s="1"/>
      <c r="GT264" s="1"/>
      <c r="GU264" s="1"/>
      <c r="GV264" s="1"/>
      <c r="GW264" s="1"/>
      <c r="GX264" s="1"/>
      <c r="GY264" s="1"/>
      <c r="GZ264" s="1"/>
      <c r="HA264" s="1"/>
      <c r="HB264" s="1"/>
      <c r="HC264" s="1"/>
      <c r="HD264" s="1"/>
      <c r="HE264" s="1"/>
      <c r="HF264" s="1"/>
      <c r="HG264" s="1"/>
      <c r="HH264" s="1"/>
      <c r="HI264" s="1"/>
      <c r="HJ264" s="1"/>
      <c r="HK264" s="1"/>
      <c r="HL264" s="1"/>
      <c r="HM264" s="1"/>
      <c r="HN264" s="1"/>
      <c r="HO264" s="1"/>
      <c r="HP264" s="1"/>
      <c r="HQ264" s="1"/>
      <c r="HR264" s="1"/>
      <c r="HS264" s="1"/>
      <c r="HT264" s="1"/>
      <c r="HU264" s="1"/>
      <c r="HV264" s="1"/>
      <c r="HW264" s="1"/>
      <c r="HX264" s="1"/>
      <c r="HY264" s="1"/>
      <c r="HZ264" s="1"/>
      <c r="IA264" s="1"/>
      <c r="IB264" s="1"/>
      <c r="IC264" s="1"/>
      <c r="ID264" s="1"/>
      <c r="IE264" s="1"/>
      <c r="IF264" s="1"/>
      <c r="IG264" s="1"/>
      <c r="IH264" s="1"/>
      <c r="II264" s="1"/>
      <c r="IJ264" s="1"/>
      <c r="IK264" s="1"/>
      <c r="IL264" s="1"/>
      <c r="IM264" s="1"/>
      <c r="IN264" s="1"/>
      <c r="IO264" s="1"/>
      <c r="IP264" s="1"/>
      <c r="IQ264" s="1"/>
      <c r="IR264" s="1"/>
      <c r="IS264" s="1"/>
      <c r="IT264" s="1"/>
      <c r="IU264" s="1"/>
      <c r="IV264" s="1"/>
      <c r="IW264" s="1"/>
      <c r="IX264" s="1"/>
    </row>
    <row r="265" spans="4:258" x14ac:dyDescent="0.4">
      <c r="D265" s="2">
        <v>44001</v>
      </c>
      <c r="E265" s="1" t="s">
        <v>1798</v>
      </c>
      <c r="F265" s="1" t="s">
        <v>789</v>
      </c>
      <c r="G265" s="1" t="s">
        <v>279</v>
      </c>
      <c r="H265" s="1" t="s">
        <v>1197</v>
      </c>
      <c r="I265" s="1" t="s">
        <v>582</v>
      </c>
      <c r="J265" s="1" t="s">
        <v>1796</v>
      </c>
      <c r="K265" s="1" t="s">
        <v>1795</v>
      </c>
      <c r="L265" s="1" t="s">
        <v>1792</v>
      </c>
      <c r="M265" s="1" t="s">
        <v>1809</v>
      </c>
      <c r="N265" s="1" t="s">
        <v>1810</v>
      </c>
      <c r="O265" s="1">
        <v>0.89</v>
      </c>
      <c r="P265" s="1" t="s">
        <v>1806</v>
      </c>
      <c r="Q265" s="1" t="s">
        <v>1808</v>
      </c>
      <c r="R265" s="1" t="s">
        <v>1805</v>
      </c>
      <c r="S265" s="1" t="s">
        <v>339</v>
      </c>
      <c r="T265" s="1" t="s">
        <v>60</v>
      </c>
      <c r="U265" s="1" t="s">
        <v>68</v>
      </c>
      <c r="V265" s="1" t="s">
        <v>61</v>
      </c>
      <c r="W265" s="1" t="s">
        <v>61</v>
      </c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  <c r="EG265" s="1"/>
      <c r="EH265" s="1"/>
      <c r="EI265" s="1"/>
      <c r="EJ265" s="1"/>
      <c r="EK265" s="1"/>
      <c r="EL265" s="1"/>
      <c r="EM265" s="1"/>
      <c r="EN265" s="1"/>
      <c r="EO265" s="1"/>
      <c r="EP265" s="1"/>
      <c r="EQ265" s="1"/>
      <c r="ER265" s="1"/>
      <c r="ES265" s="1"/>
      <c r="ET265" s="1"/>
      <c r="EU265" s="1"/>
      <c r="EV265" s="1"/>
      <c r="EW265" s="1"/>
      <c r="EX265" s="1"/>
      <c r="EY265" s="1"/>
      <c r="EZ265" s="1"/>
      <c r="FA265" s="1"/>
      <c r="FB265" s="1"/>
      <c r="FC265" s="1"/>
      <c r="FD265" s="1"/>
      <c r="FE265" s="1"/>
      <c r="FF265" s="1"/>
      <c r="FG265" s="1"/>
      <c r="FH265" s="1"/>
      <c r="FI265" s="1"/>
      <c r="FJ265" s="1"/>
      <c r="FK265" s="1"/>
      <c r="FL265" s="1"/>
      <c r="FM265" s="1"/>
      <c r="FN265" s="1"/>
      <c r="FO265" s="1"/>
      <c r="FP265" s="1"/>
      <c r="FQ265" s="1"/>
      <c r="FR265" s="1"/>
      <c r="FS265" s="1"/>
      <c r="FT265" s="1"/>
      <c r="FU265" s="1"/>
      <c r="FV265" s="1"/>
      <c r="FW265" s="1"/>
      <c r="FX265" s="1"/>
      <c r="FY265" s="1"/>
      <c r="FZ265" s="1"/>
      <c r="GA265" s="1"/>
      <c r="GB265" s="1"/>
      <c r="GC265" s="1"/>
      <c r="GD265" s="1"/>
      <c r="GE265" s="1"/>
      <c r="GF265" s="1"/>
      <c r="GG265" s="1"/>
      <c r="GH265" s="1"/>
      <c r="GI265" s="1"/>
      <c r="GJ265" s="1"/>
      <c r="GK265" s="1"/>
      <c r="GL265" s="1"/>
      <c r="GM265" s="1"/>
      <c r="GN265" s="1"/>
      <c r="GO265" s="1"/>
      <c r="GP265" s="1"/>
      <c r="GQ265" s="1"/>
      <c r="GR265" s="1"/>
      <c r="GS265" s="1"/>
      <c r="GT265" s="1"/>
      <c r="GU265" s="1"/>
      <c r="GV265" s="1"/>
      <c r="GW265" s="1"/>
      <c r="GX265" s="1"/>
      <c r="GY265" s="1"/>
      <c r="GZ265" s="1"/>
      <c r="HA265" s="1"/>
      <c r="HB265" s="1"/>
      <c r="HC265" s="1"/>
      <c r="HD265" s="1"/>
      <c r="HE265" s="1"/>
      <c r="HF265" s="1"/>
      <c r="HG265" s="1"/>
      <c r="HH265" s="1"/>
      <c r="HI265" s="1"/>
      <c r="HJ265" s="1"/>
      <c r="HK265" s="1"/>
      <c r="HL265" s="1"/>
      <c r="HM265" s="1"/>
      <c r="HN265" s="1"/>
      <c r="HO265" s="1"/>
      <c r="HP265" s="1"/>
      <c r="HQ265" s="1"/>
      <c r="HR265" s="1"/>
      <c r="HS265" s="1"/>
      <c r="HT265" s="1"/>
      <c r="HU265" s="1"/>
      <c r="HV265" s="1"/>
      <c r="HW265" s="1"/>
      <c r="HX265" s="1"/>
      <c r="HY265" s="1"/>
      <c r="HZ265" s="1"/>
      <c r="IA265" s="1"/>
      <c r="IB265" s="1"/>
      <c r="IC265" s="1"/>
      <c r="ID265" s="1"/>
      <c r="IE265" s="1"/>
      <c r="IF265" s="1"/>
      <c r="IG265" s="1"/>
      <c r="IH265" s="1"/>
      <c r="II265" s="1"/>
      <c r="IJ265" s="1"/>
      <c r="IK265" s="1"/>
      <c r="IL265" s="1"/>
      <c r="IM265" s="1"/>
      <c r="IN265" s="1"/>
      <c r="IO265" s="1"/>
      <c r="IP265" s="1"/>
      <c r="IQ265" s="1"/>
      <c r="IR265" s="1"/>
      <c r="IS265" s="1"/>
      <c r="IT265" s="1"/>
      <c r="IU265" s="1"/>
      <c r="IV265" s="1"/>
      <c r="IW265" s="1"/>
      <c r="IX265" s="1"/>
    </row>
    <row r="266" spans="4:258" x14ac:dyDescent="0.4">
      <c r="D266" s="2">
        <v>44001</v>
      </c>
      <c r="E266" s="1" t="s">
        <v>1804</v>
      </c>
      <c r="F266" s="1" t="s">
        <v>311</v>
      </c>
      <c r="G266" s="1" t="s">
        <v>1184</v>
      </c>
      <c r="H266" s="1" t="s">
        <v>1811</v>
      </c>
      <c r="I266" s="1" t="s">
        <v>1198</v>
      </c>
      <c r="J266" s="1" t="s">
        <v>1484</v>
      </c>
      <c r="K266" s="1" t="s">
        <v>593</v>
      </c>
      <c r="L266" s="1" t="s">
        <v>1803</v>
      </c>
      <c r="M266" s="1" t="s">
        <v>1807</v>
      </c>
      <c r="N266" s="1" t="s">
        <v>1820</v>
      </c>
      <c r="O266" s="1">
        <v>0.89</v>
      </c>
      <c r="P266" s="1" t="s">
        <v>1812</v>
      </c>
      <c r="Q266" s="1" t="s">
        <v>1817</v>
      </c>
      <c r="R266" s="1" t="s">
        <v>1815</v>
      </c>
      <c r="S266" s="1" t="s">
        <v>339</v>
      </c>
      <c r="T266" s="1" t="s">
        <v>60</v>
      </c>
      <c r="U266" s="1" t="s">
        <v>68</v>
      </c>
      <c r="V266" s="1" t="s">
        <v>61</v>
      </c>
      <c r="W266" s="1" t="s">
        <v>61</v>
      </c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  <c r="EG266" s="1"/>
      <c r="EH266" s="1"/>
      <c r="EI266" s="1"/>
      <c r="EJ266" s="1"/>
      <c r="EK266" s="1"/>
      <c r="EL266" s="1"/>
      <c r="EM266" s="1"/>
      <c r="EN266" s="1"/>
      <c r="EO266" s="1"/>
      <c r="EP266" s="1"/>
      <c r="EQ266" s="1"/>
      <c r="ER266" s="1"/>
      <c r="ES266" s="1"/>
      <c r="ET266" s="1"/>
      <c r="EU266" s="1"/>
      <c r="EV266" s="1"/>
      <c r="EW266" s="1"/>
      <c r="EX266" s="1"/>
      <c r="EY266" s="1"/>
      <c r="EZ266" s="1"/>
      <c r="FA266" s="1"/>
      <c r="FB266" s="1"/>
      <c r="FC266" s="1"/>
      <c r="FD266" s="1"/>
      <c r="FE266" s="1"/>
      <c r="FF266" s="1"/>
      <c r="FG266" s="1"/>
      <c r="FH266" s="1"/>
      <c r="FI266" s="1"/>
      <c r="FJ266" s="1"/>
      <c r="FK266" s="1"/>
      <c r="FL266" s="1"/>
      <c r="FM266" s="1"/>
      <c r="FN266" s="1"/>
      <c r="FO266" s="1"/>
      <c r="FP266" s="1"/>
      <c r="FQ266" s="1"/>
      <c r="FR266" s="1"/>
      <c r="FS266" s="1"/>
      <c r="FT266" s="1"/>
      <c r="FU266" s="1"/>
      <c r="FV266" s="1"/>
      <c r="FW266" s="1"/>
      <c r="FX266" s="1"/>
      <c r="FY266" s="1"/>
      <c r="FZ266" s="1"/>
      <c r="GA266" s="1"/>
      <c r="GB266" s="1"/>
      <c r="GC266" s="1"/>
      <c r="GD266" s="1"/>
      <c r="GE266" s="1"/>
      <c r="GF266" s="1"/>
      <c r="GG266" s="1"/>
      <c r="GH266" s="1"/>
      <c r="GI266" s="1"/>
      <c r="GJ266" s="1"/>
      <c r="GK266" s="1"/>
      <c r="GL266" s="1"/>
      <c r="GM266" s="1"/>
      <c r="GN266" s="1"/>
      <c r="GO266" s="1"/>
      <c r="GP266" s="1"/>
      <c r="GQ266" s="1"/>
      <c r="GR266" s="1"/>
      <c r="GS266" s="1"/>
      <c r="GT266" s="1"/>
      <c r="GU266" s="1"/>
      <c r="GV266" s="1"/>
      <c r="GW266" s="1"/>
      <c r="GX266" s="1"/>
      <c r="GY266" s="1"/>
      <c r="GZ266" s="1"/>
      <c r="HA266" s="1"/>
      <c r="HB266" s="1"/>
      <c r="HC266" s="1"/>
      <c r="HD266" s="1"/>
      <c r="HE266" s="1"/>
      <c r="HF266" s="1"/>
      <c r="HG266" s="1"/>
      <c r="HH266" s="1"/>
      <c r="HI266" s="1"/>
      <c r="HJ266" s="1"/>
      <c r="HK266" s="1"/>
      <c r="HL266" s="1"/>
      <c r="HM266" s="1"/>
      <c r="HN266" s="1"/>
      <c r="HO266" s="1"/>
      <c r="HP266" s="1"/>
      <c r="HQ266" s="1"/>
      <c r="HR266" s="1"/>
      <c r="HS266" s="1"/>
      <c r="HT266" s="1"/>
      <c r="HU266" s="1"/>
      <c r="HV266" s="1"/>
      <c r="HW266" s="1"/>
      <c r="HX266" s="1"/>
      <c r="HY266" s="1"/>
      <c r="HZ266" s="1"/>
      <c r="IA266" s="1"/>
      <c r="IB266" s="1"/>
      <c r="IC266" s="1"/>
      <c r="ID266" s="1"/>
      <c r="IE266" s="1"/>
      <c r="IF266" s="1"/>
      <c r="IG266" s="1"/>
      <c r="IH266" s="1"/>
      <c r="II266" s="1"/>
      <c r="IJ266" s="1"/>
      <c r="IK266" s="1"/>
      <c r="IL266" s="1"/>
      <c r="IM266" s="1"/>
      <c r="IN266" s="1"/>
      <c r="IO266" s="1"/>
      <c r="IP266" s="1"/>
      <c r="IQ266" s="1"/>
      <c r="IR266" s="1"/>
      <c r="IS266" s="1"/>
      <c r="IT266" s="1"/>
      <c r="IU266" s="1"/>
      <c r="IV266" s="1"/>
      <c r="IW266" s="1"/>
      <c r="IX266" s="1"/>
    </row>
    <row r="267" spans="4:258" x14ac:dyDescent="0.4">
      <c r="D267" s="2">
        <v>44001</v>
      </c>
      <c r="E267" s="1" t="s">
        <v>1813</v>
      </c>
      <c r="F267" s="1" t="s">
        <v>93</v>
      </c>
      <c r="G267" s="1" t="s">
        <v>7</v>
      </c>
      <c r="H267" s="1" t="s">
        <v>193</v>
      </c>
      <c r="I267" s="1" t="s">
        <v>1818</v>
      </c>
      <c r="J267" s="1" t="s">
        <v>1816</v>
      </c>
      <c r="K267" s="1" t="s">
        <v>1819</v>
      </c>
      <c r="L267" s="1" t="s">
        <v>1814</v>
      </c>
      <c r="M267" s="1" t="s">
        <v>1822</v>
      </c>
      <c r="N267" s="1" t="s">
        <v>1824</v>
      </c>
      <c r="O267" s="1">
        <v>0.87</v>
      </c>
      <c r="P267" s="1" t="s">
        <v>1823</v>
      </c>
      <c r="Q267" s="1" t="s">
        <v>1826</v>
      </c>
      <c r="R267" s="1" t="s">
        <v>1827</v>
      </c>
      <c r="S267" s="1" t="s">
        <v>339</v>
      </c>
      <c r="T267" s="1" t="s">
        <v>60</v>
      </c>
      <c r="U267" s="1" t="s">
        <v>68</v>
      </c>
      <c r="V267" s="1" t="s">
        <v>61</v>
      </c>
      <c r="W267" s="1" t="s">
        <v>61</v>
      </c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  <c r="EG267" s="1"/>
      <c r="EH267" s="1"/>
      <c r="EI267" s="1"/>
      <c r="EJ267" s="1"/>
      <c r="EK267" s="1"/>
      <c r="EL267" s="1"/>
      <c r="EM267" s="1"/>
      <c r="EN267" s="1"/>
      <c r="EO267" s="1"/>
      <c r="EP267" s="1"/>
      <c r="EQ267" s="1"/>
      <c r="ER267" s="1"/>
      <c r="ES267" s="1"/>
      <c r="ET267" s="1"/>
      <c r="EU267" s="1"/>
      <c r="EV267" s="1"/>
      <c r="EW267" s="1"/>
      <c r="EX267" s="1"/>
      <c r="EY267" s="1"/>
      <c r="EZ267" s="1"/>
      <c r="FA267" s="1"/>
      <c r="FB267" s="1"/>
      <c r="FC267" s="1"/>
      <c r="FD267" s="1"/>
      <c r="FE267" s="1"/>
      <c r="FF267" s="1"/>
      <c r="FG267" s="1"/>
      <c r="FH267" s="1"/>
      <c r="FI267" s="1"/>
      <c r="FJ267" s="1"/>
      <c r="FK267" s="1"/>
      <c r="FL267" s="1"/>
      <c r="FM267" s="1"/>
      <c r="FN267" s="1"/>
      <c r="FO267" s="1"/>
      <c r="FP267" s="1"/>
      <c r="FQ267" s="1"/>
      <c r="FR267" s="1"/>
      <c r="FS267" s="1"/>
      <c r="FT267" s="1"/>
      <c r="FU267" s="1"/>
      <c r="FV267" s="1"/>
      <c r="FW267" s="1"/>
      <c r="FX267" s="1"/>
      <c r="FY267" s="1"/>
      <c r="FZ267" s="1"/>
      <c r="GA267" s="1"/>
      <c r="GB267" s="1"/>
      <c r="GC267" s="1"/>
      <c r="GD267" s="1"/>
      <c r="GE267" s="1"/>
      <c r="GF267" s="1"/>
      <c r="GG267" s="1"/>
      <c r="GH267" s="1"/>
      <c r="GI267" s="1"/>
      <c r="GJ267" s="1"/>
      <c r="GK267" s="1"/>
      <c r="GL267" s="1"/>
      <c r="GM267" s="1"/>
      <c r="GN267" s="1"/>
      <c r="GO267" s="1"/>
      <c r="GP267" s="1"/>
      <c r="GQ267" s="1"/>
      <c r="GR267" s="1"/>
      <c r="GS267" s="1"/>
      <c r="GT267" s="1"/>
      <c r="GU267" s="1"/>
      <c r="GV267" s="1"/>
      <c r="GW267" s="1"/>
      <c r="GX267" s="1"/>
      <c r="GY267" s="1"/>
      <c r="GZ267" s="1"/>
      <c r="HA267" s="1"/>
      <c r="HB267" s="1"/>
      <c r="HC267" s="1"/>
      <c r="HD267" s="1"/>
      <c r="HE267" s="1"/>
      <c r="HF267" s="1"/>
      <c r="HG267" s="1"/>
      <c r="HH267" s="1"/>
      <c r="HI267" s="1"/>
      <c r="HJ267" s="1"/>
      <c r="HK267" s="1"/>
      <c r="HL267" s="1"/>
      <c r="HM267" s="1"/>
      <c r="HN267" s="1"/>
      <c r="HO267" s="1"/>
      <c r="HP267" s="1"/>
      <c r="HQ267" s="1"/>
      <c r="HR267" s="1"/>
      <c r="HS267" s="1"/>
      <c r="HT267" s="1"/>
      <c r="HU267" s="1"/>
      <c r="HV267" s="1"/>
      <c r="HW267" s="1"/>
      <c r="HX267" s="1"/>
      <c r="HY267" s="1"/>
      <c r="HZ267" s="1"/>
      <c r="IA267" s="1"/>
      <c r="IB267" s="1"/>
      <c r="IC267" s="1"/>
      <c r="ID267" s="1"/>
      <c r="IE267" s="1"/>
      <c r="IF267" s="1"/>
      <c r="IG267" s="1"/>
      <c r="IH267" s="1"/>
      <c r="II267" s="1"/>
      <c r="IJ267" s="1"/>
      <c r="IK267" s="1"/>
      <c r="IL267" s="1"/>
      <c r="IM267" s="1"/>
      <c r="IN267" s="1"/>
      <c r="IO267" s="1"/>
      <c r="IP267" s="1"/>
      <c r="IQ267" s="1"/>
      <c r="IR267" s="1"/>
      <c r="IS267" s="1"/>
      <c r="IT267" s="1"/>
      <c r="IU267" s="1"/>
      <c r="IV267" s="1"/>
      <c r="IW267" s="1"/>
      <c r="IX267" s="1"/>
    </row>
    <row r="268" spans="4:258" x14ac:dyDescent="0.4">
      <c r="D268" s="2">
        <v>44001</v>
      </c>
      <c r="E268" s="1" t="s">
        <v>1821</v>
      </c>
      <c r="F268" s="1" t="s">
        <v>120</v>
      </c>
      <c r="G268" s="1" t="s">
        <v>362</v>
      </c>
      <c r="H268" s="1" t="s">
        <v>155</v>
      </c>
      <c r="I268" s="1" t="s">
        <v>88</v>
      </c>
      <c r="J268" s="1" t="s">
        <v>1830</v>
      </c>
      <c r="K268" s="1" t="s">
        <v>1825</v>
      </c>
      <c r="L268" s="1" t="s">
        <v>612</v>
      </c>
      <c r="M268" s="1" t="s">
        <v>1055</v>
      </c>
      <c r="N268" s="1" t="s">
        <v>846</v>
      </c>
      <c r="O268" s="1">
        <v>0.87</v>
      </c>
      <c r="P268" s="1" t="s">
        <v>1828</v>
      </c>
      <c r="Q268" s="1" t="s">
        <v>1829</v>
      </c>
      <c r="R268" s="1" t="s">
        <v>1838</v>
      </c>
      <c r="S268" s="1" t="s">
        <v>339</v>
      </c>
      <c r="T268" s="1" t="s">
        <v>60</v>
      </c>
      <c r="U268" s="1" t="s">
        <v>68</v>
      </c>
      <c r="V268" s="1" t="s">
        <v>61</v>
      </c>
      <c r="W268" s="1" t="s">
        <v>61</v>
      </c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  <c r="EG268" s="1"/>
      <c r="EH268" s="1"/>
      <c r="EI268" s="1"/>
      <c r="EJ268" s="1"/>
      <c r="EK268" s="1"/>
      <c r="EL268" s="1"/>
      <c r="EM268" s="1"/>
      <c r="EN268" s="1"/>
      <c r="EO268" s="1"/>
      <c r="EP268" s="1"/>
      <c r="EQ268" s="1"/>
      <c r="ER268" s="1"/>
      <c r="ES268" s="1"/>
      <c r="ET268" s="1"/>
      <c r="EU268" s="1"/>
      <c r="EV268" s="1"/>
      <c r="EW268" s="1"/>
      <c r="EX268" s="1"/>
      <c r="EY268" s="1"/>
      <c r="EZ268" s="1"/>
      <c r="FA268" s="1"/>
      <c r="FB268" s="1"/>
      <c r="FC268" s="1"/>
      <c r="FD268" s="1"/>
      <c r="FE268" s="1"/>
      <c r="FF268" s="1"/>
      <c r="FG268" s="1"/>
      <c r="FH268" s="1"/>
      <c r="FI268" s="1"/>
      <c r="FJ268" s="1"/>
      <c r="FK268" s="1"/>
      <c r="FL268" s="1"/>
      <c r="FM268" s="1"/>
      <c r="FN268" s="1"/>
      <c r="FO268" s="1"/>
      <c r="FP268" s="1"/>
      <c r="FQ268" s="1"/>
      <c r="FR268" s="1"/>
      <c r="FS268" s="1"/>
      <c r="FT268" s="1"/>
      <c r="FU268" s="1"/>
      <c r="FV268" s="1"/>
      <c r="FW268" s="1"/>
      <c r="FX268" s="1"/>
      <c r="FY268" s="1"/>
      <c r="FZ268" s="1"/>
      <c r="GA268" s="1"/>
      <c r="GB268" s="1"/>
      <c r="GC268" s="1"/>
      <c r="GD268" s="1"/>
      <c r="GE268" s="1"/>
      <c r="GF268" s="1"/>
      <c r="GG268" s="1"/>
      <c r="GH268" s="1"/>
      <c r="GI268" s="1"/>
      <c r="GJ268" s="1"/>
      <c r="GK268" s="1"/>
      <c r="GL268" s="1"/>
      <c r="GM268" s="1"/>
      <c r="GN268" s="1"/>
      <c r="GO268" s="1"/>
      <c r="GP268" s="1"/>
      <c r="GQ268" s="1"/>
      <c r="GR268" s="1"/>
      <c r="GS268" s="1"/>
      <c r="GT268" s="1"/>
      <c r="GU268" s="1"/>
      <c r="GV268" s="1"/>
      <c r="GW268" s="1"/>
      <c r="GX268" s="1"/>
      <c r="GY268" s="1"/>
      <c r="GZ268" s="1"/>
      <c r="HA268" s="1"/>
      <c r="HB268" s="1"/>
      <c r="HC268" s="1"/>
      <c r="HD268" s="1"/>
      <c r="HE268" s="1"/>
      <c r="HF268" s="1"/>
      <c r="HG268" s="1"/>
      <c r="HH268" s="1"/>
      <c r="HI268" s="1"/>
      <c r="HJ268" s="1"/>
      <c r="HK268" s="1"/>
      <c r="HL268" s="1"/>
      <c r="HM268" s="1"/>
      <c r="HN268" s="1"/>
      <c r="HO268" s="1"/>
      <c r="HP268" s="1"/>
      <c r="HQ268" s="1"/>
      <c r="HR268" s="1"/>
      <c r="HS268" s="1"/>
      <c r="HT268" s="1"/>
      <c r="HU268" s="1"/>
      <c r="HV268" s="1"/>
      <c r="HW268" s="1"/>
      <c r="HX268" s="1"/>
      <c r="HY268" s="1"/>
      <c r="HZ268" s="1"/>
      <c r="IA268" s="1"/>
      <c r="IB268" s="1"/>
      <c r="IC268" s="1"/>
      <c r="ID268" s="1"/>
      <c r="IE268" s="1"/>
      <c r="IF268" s="1"/>
      <c r="IG268" s="1"/>
      <c r="IH268" s="1"/>
      <c r="II268" s="1"/>
      <c r="IJ268" s="1"/>
      <c r="IK268" s="1"/>
      <c r="IL268" s="1"/>
      <c r="IM268" s="1"/>
      <c r="IN268" s="1"/>
      <c r="IO268" s="1"/>
      <c r="IP268" s="1"/>
      <c r="IQ268" s="1"/>
      <c r="IR268" s="1"/>
      <c r="IS268" s="1"/>
      <c r="IT268" s="1"/>
      <c r="IU268" s="1"/>
      <c r="IV268" s="1"/>
      <c r="IW268" s="1"/>
      <c r="IX268" s="1"/>
    </row>
    <row r="269" spans="4:258" x14ac:dyDescent="0.4">
      <c r="D269" s="2">
        <v>44001</v>
      </c>
      <c r="E269" s="1" t="s">
        <v>1833</v>
      </c>
      <c r="F269" s="1" t="s">
        <v>21</v>
      </c>
      <c r="G269" s="1" t="s">
        <v>54</v>
      </c>
      <c r="H269" s="1" t="s">
        <v>91</v>
      </c>
      <c r="I269" s="1" t="s">
        <v>1831</v>
      </c>
      <c r="J269" s="1" t="s">
        <v>1830</v>
      </c>
      <c r="K269" s="1" t="s">
        <v>1043</v>
      </c>
      <c r="L269" s="1" t="s">
        <v>1836</v>
      </c>
      <c r="M269" s="1" t="s">
        <v>1218</v>
      </c>
      <c r="N269" s="1" t="s">
        <v>846</v>
      </c>
      <c r="O269" s="1">
        <v>0.87</v>
      </c>
      <c r="P269" s="1" t="s">
        <v>1839</v>
      </c>
      <c r="Q269" s="1" t="s">
        <v>1837</v>
      </c>
      <c r="R269" s="1" t="s">
        <v>1832</v>
      </c>
      <c r="S269" s="1" t="s">
        <v>339</v>
      </c>
      <c r="T269" s="1" t="s">
        <v>60</v>
      </c>
      <c r="U269" s="1" t="s">
        <v>68</v>
      </c>
      <c r="V269" s="1" t="s">
        <v>61</v>
      </c>
      <c r="W269" s="1" t="s">
        <v>61</v>
      </c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  <c r="EG269" s="1"/>
      <c r="EH269" s="1"/>
      <c r="EI269" s="1"/>
      <c r="EJ269" s="1"/>
      <c r="EK269" s="1"/>
      <c r="EL269" s="1"/>
      <c r="EM269" s="1"/>
      <c r="EN269" s="1"/>
      <c r="EO269" s="1"/>
      <c r="EP269" s="1"/>
      <c r="EQ269" s="1"/>
      <c r="ER269" s="1"/>
      <c r="ES269" s="1"/>
      <c r="ET269" s="1"/>
      <c r="EU269" s="1"/>
      <c r="EV269" s="1"/>
      <c r="EW269" s="1"/>
      <c r="EX269" s="1"/>
      <c r="EY269" s="1"/>
      <c r="EZ269" s="1"/>
      <c r="FA269" s="1"/>
      <c r="FB269" s="1"/>
      <c r="FC269" s="1"/>
      <c r="FD269" s="1"/>
      <c r="FE269" s="1"/>
      <c r="FF269" s="1"/>
      <c r="FG269" s="1"/>
      <c r="FH269" s="1"/>
      <c r="FI269" s="1"/>
      <c r="FJ269" s="1"/>
      <c r="FK269" s="1"/>
      <c r="FL269" s="1"/>
      <c r="FM269" s="1"/>
      <c r="FN269" s="1"/>
      <c r="FO269" s="1"/>
      <c r="FP269" s="1"/>
      <c r="FQ269" s="1"/>
      <c r="FR269" s="1"/>
      <c r="FS269" s="1"/>
      <c r="FT269" s="1"/>
      <c r="FU269" s="1"/>
      <c r="FV269" s="1"/>
      <c r="FW269" s="1"/>
      <c r="FX269" s="1"/>
      <c r="FY269" s="1"/>
      <c r="FZ269" s="1"/>
      <c r="GA269" s="1"/>
      <c r="GB269" s="1"/>
      <c r="GC269" s="1"/>
      <c r="GD269" s="1"/>
      <c r="GE269" s="1"/>
      <c r="GF269" s="1"/>
      <c r="GG269" s="1"/>
      <c r="GH269" s="1"/>
      <c r="GI269" s="1"/>
      <c r="GJ269" s="1"/>
      <c r="GK269" s="1"/>
      <c r="GL269" s="1"/>
      <c r="GM269" s="1"/>
      <c r="GN269" s="1"/>
      <c r="GO269" s="1"/>
      <c r="GP269" s="1"/>
      <c r="GQ269" s="1"/>
      <c r="GR269" s="1"/>
      <c r="GS269" s="1"/>
      <c r="GT269" s="1"/>
      <c r="GU269" s="1"/>
      <c r="GV269" s="1"/>
      <c r="GW269" s="1"/>
      <c r="GX269" s="1"/>
      <c r="GY269" s="1"/>
      <c r="GZ269" s="1"/>
      <c r="HA269" s="1"/>
      <c r="HB269" s="1"/>
      <c r="HC269" s="1"/>
      <c r="HD269" s="1"/>
      <c r="HE269" s="1"/>
      <c r="HF269" s="1"/>
      <c r="HG269" s="1"/>
      <c r="HH269" s="1"/>
      <c r="HI269" s="1"/>
      <c r="HJ269" s="1"/>
      <c r="HK269" s="1"/>
      <c r="HL269" s="1"/>
      <c r="HM269" s="1"/>
      <c r="HN269" s="1"/>
      <c r="HO269" s="1"/>
      <c r="HP269" s="1"/>
      <c r="HQ269" s="1"/>
      <c r="HR269" s="1"/>
      <c r="HS269" s="1"/>
      <c r="HT269" s="1"/>
      <c r="HU269" s="1"/>
      <c r="HV269" s="1"/>
      <c r="HW269" s="1"/>
      <c r="HX269" s="1"/>
      <c r="HY269" s="1"/>
      <c r="HZ269" s="1"/>
      <c r="IA269" s="1"/>
      <c r="IB269" s="1"/>
      <c r="IC269" s="1"/>
      <c r="ID269" s="1"/>
      <c r="IE269" s="1"/>
      <c r="IF269" s="1"/>
      <c r="IG269" s="1"/>
      <c r="IH269" s="1"/>
      <c r="II269" s="1"/>
      <c r="IJ269" s="1"/>
      <c r="IK269" s="1"/>
      <c r="IL269" s="1"/>
      <c r="IM269" s="1"/>
      <c r="IN269" s="1"/>
      <c r="IO269" s="1"/>
      <c r="IP269" s="1"/>
      <c r="IQ269" s="1"/>
      <c r="IR269" s="1"/>
      <c r="IS269" s="1"/>
      <c r="IT269" s="1"/>
      <c r="IU269" s="1"/>
      <c r="IV269" s="1"/>
      <c r="IW269" s="1"/>
      <c r="IX269" s="1"/>
    </row>
    <row r="270" spans="4:258" x14ac:dyDescent="0.4">
      <c r="D270" s="2">
        <v>44001</v>
      </c>
      <c r="E270" s="1" t="s">
        <v>1835</v>
      </c>
      <c r="F270" s="1" t="s">
        <v>120</v>
      </c>
      <c r="G270" s="1" t="s">
        <v>76</v>
      </c>
      <c r="H270" s="1" t="s">
        <v>155</v>
      </c>
      <c r="I270" s="1" t="s">
        <v>107</v>
      </c>
      <c r="J270" s="1" t="s">
        <v>1846</v>
      </c>
      <c r="K270" s="1" t="s">
        <v>1834</v>
      </c>
      <c r="L270" s="1" t="s">
        <v>1836</v>
      </c>
      <c r="M270" s="1" t="s">
        <v>1840</v>
      </c>
      <c r="N270" s="1" t="s">
        <v>841</v>
      </c>
      <c r="O270" s="1">
        <v>0.87</v>
      </c>
      <c r="P270" s="1" t="s">
        <v>1848</v>
      </c>
      <c r="Q270" s="1" t="s">
        <v>1847</v>
      </c>
      <c r="R270" s="1" t="s">
        <v>1845</v>
      </c>
      <c r="S270" s="1" t="s">
        <v>339</v>
      </c>
      <c r="T270" s="1" t="s">
        <v>60</v>
      </c>
      <c r="U270" s="1" t="s">
        <v>68</v>
      </c>
      <c r="V270" s="1" t="s">
        <v>61</v>
      </c>
      <c r="W270" s="1" t="s">
        <v>61</v>
      </c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  <c r="EG270" s="1"/>
      <c r="EH270" s="1"/>
      <c r="EI270" s="1"/>
      <c r="EJ270" s="1"/>
      <c r="EK270" s="1"/>
      <c r="EL270" s="1"/>
      <c r="EM270" s="1"/>
      <c r="EN270" s="1"/>
      <c r="EO270" s="1"/>
      <c r="EP270" s="1"/>
      <c r="EQ270" s="1"/>
      <c r="ER270" s="1"/>
      <c r="ES270" s="1"/>
      <c r="ET270" s="1"/>
      <c r="EU270" s="1"/>
      <c r="EV270" s="1"/>
      <c r="EW270" s="1"/>
      <c r="EX270" s="1"/>
      <c r="EY270" s="1"/>
      <c r="EZ270" s="1"/>
      <c r="FA270" s="1"/>
      <c r="FB270" s="1"/>
      <c r="FC270" s="1"/>
      <c r="FD270" s="1"/>
      <c r="FE270" s="1"/>
      <c r="FF270" s="1"/>
      <c r="FG270" s="1"/>
      <c r="FH270" s="1"/>
      <c r="FI270" s="1"/>
      <c r="FJ270" s="1"/>
      <c r="FK270" s="1"/>
      <c r="FL270" s="1"/>
      <c r="FM270" s="1"/>
      <c r="FN270" s="1"/>
      <c r="FO270" s="1"/>
      <c r="FP270" s="1"/>
      <c r="FQ270" s="1"/>
      <c r="FR270" s="1"/>
      <c r="FS270" s="1"/>
      <c r="FT270" s="1"/>
      <c r="FU270" s="1"/>
      <c r="FV270" s="1"/>
      <c r="FW270" s="1"/>
      <c r="FX270" s="1"/>
      <c r="FY270" s="1"/>
      <c r="FZ270" s="1"/>
      <c r="GA270" s="1"/>
      <c r="GB270" s="1"/>
      <c r="GC270" s="1"/>
      <c r="GD270" s="1"/>
      <c r="GE270" s="1"/>
      <c r="GF270" s="1"/>
      <c r="GG270" s="1"/>
      <c r="GH270" s="1"/>
      <c r="GI270" s="1"/>
      <c r="GJ270" s="1"/>
      <c r="GK270" s="1"/>
      <c r="GL270" s="1"/>
      <c r="GM270" s="1"/>
      <c r="GN270" s="1"/>
      <c r="GO270" s="1"/>
      <c r="GP270" s="1"/>
      <c r="GQ270" s="1"/>
      <c r="GR270" s="1"/>
      <c r="GS270" s="1"/>
      <c r="GT270" s="1"/>
      <c r="GU270" s="1"/>
      <c r="GV270" s="1"/>
      <c r="GW270" s="1"/>
      <c r="GX270" s="1"/>
      <c r="GY270" s="1"/>
      <c r="GZ270" s="1"/>
      <c r="HA270" s="1"/>
      <c r="HB270" s="1"/>
      <c r="HC270" s="1"/>
      <c r="HD270" s="1"/>
      <c r="HE270" s="1"/>
      <c r="HF270" s="1"/>
      <c r="HG270" s="1"/>
      <c r="HH270" s="1"/>
      <c r="HI270" s="1"/>
      <c r="HJ270" s="1"/>
      <c r="HK270" s="1"/>
      <c r="HL270" s="1"/>
      <c r="HM270" s="1"/>
      <c r="HN270" s="1"/>
      <c r="HO270" s="1"/>
      <c r="HP270" s="1"/>
      <c r="HQ270" s="1"/>
      <c r="HR270" s="1"/>
      <c r="HS270" s="1"/>
      <c r="HT270" s="1"/>
      <c r="HU270" s="1"/>
      <c r="HV270" s="1"/>
      <c r="HW270" s="1"/>
      <c r="HX270" s="1"/>
      <c r="HY270" s="1"/>
      <c r="HZ270" s="1"/>
      <c r="IA270" s="1"/>
      <c r="IB270" s="1"/>
      <c r="IC270" s="1"/>
      <c r="ID270" s="1"/>
      <c r="IE270" s="1"/>
      <c r="IF270" s="1"/>
      <c r="IG270" s="1"/>
      <c r="IH270" s="1"/>
      <c r="II270" s="1"/>
      <c r="IJ270" s="1"/>
      <c r="IK270" s="1"/>
      <c r="IL270" s="1"/>
      <c r="IM270" s="1"/>
      <c r="IN270" s="1"/>
      <c r="IO270" s="1"/>
      <c r="IP270" s="1"/>
      <c r="IQ270" s="1"/>
      <c r="IR270" s="1"/>
      <c r="IS270" s="1"/>
      <c r="IT270" s="1"/>
      <c r="IU270" s="1"/>
      <c r="IV270" s="1"/>
      <c r="IW270" s="1"/>
      <c r="IX270" s="1"/>
    </row>
    <row r="271" spans="4:258" x14ac:dyDescent="0.4">
      <c r="D271" s="2">
        <v>44001</v>
      </c>
      <c r="E271" s="1" t="s">
        <v>1841</v>
      </c>
      <c r="F271" s="1" t="s">
        <v>362</v>
      </c>
      <c r="G271" s="1" t="s">
        <v>115</v>
      </c>
      <c r="H271" s="1" t="s">
        <v>86</v>
      </c>
      <c r="I271" s="1" t="s">
        <v>1060</v>
      </c>
      <c r="J271" s="1" t="s">
        <v>1842</v>
      </c>
      <c r="K271" s="1" t="s">
        <v>852</v>
      </c>
      <c r="L271" s="1" t="s">
        <v>1844</v>
      </c>
      <c r="M271" s="1" t="s">
        <v>845</v>
      </c>
      <c r="N271" s="1" t="s">
        <v>1066</v>
      </c>
      <c r="O271" s="1">
        <v>0.86</v>
      </c>
      <c r="P271" s="1" t="s">
        <v>1843</v>
      </c>
      <c r="Q271" s="1" t="s">
        <v>1851</v>
      </c>
      <c r="R271" s="1" t="s">
        <v>1853</v>
      </c>
      <c r="S271" s="1" t="s">
        <v>339</v>
      </c>
      <c r="T271" s="1" t="s">
        <v>60</v>
      </c>
      <c r="U271" s="1" t="s">
        <v>68</v>
      </c>
      <c r="V271" s="1" t="s">
        <v>61</v>
      </c>
      <c r="W271" s="1" t="s">
        <v>61</v>
      </c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  <c r="EG271" s="1"/>
      <c r="EH271" s="1"/>
      <c r="EI271" s="1"/>
      <c r="EJ271" s="1"/>
      <c r="EK271" s="1"/>
      <c r="EL271" s="1"/>
      <c r="EM271" s="1"/>
      <c r="EN271" s="1"/>
      <c r="EO271" s="1"/>
      <c r="EP271" s="1"/>
      <c r="EQ271" s="1"/>
      <c r="ER271" s="1"/>
      <c r="ES271" s="1"/>
      <c r="ET271" s="1"/>
      <c r="EU271" s="1"/>
      <c r="EV271" s="1"/>
      <c r="EW271" s="1"/>
      <c r="EX271" s="1"/>
      <c r="EY271" s="1"/>
      <c r="EZ271" s="1"/>
      <c r="FA271" s="1"/>
      <c r="FB271" s="1"/>
      <c r="FC271" s="1"/>
      <c r="FD271" s="1"/>
      <c r="FE271" s="1"/>
      <c r="FF271" s="1"/>
      <c r="FG271" s="1"/>
      <c r="FH271" s="1"/>
      <c r="FI271" s="1"/>
      <c r="FJ271" s="1"/>
      <c r="FK271" s="1"/>
      <c r="FL271" s="1"/>
      <c r="FM271" s="1"/>
      <c r="FN271" s="1"/>
      <c r="FO271" s="1"/>
      <c r="FP271" s="1"/>
      <c r="FQ271" s="1"/>
      <c r="FR271" s="1"/>
      <c r="FS271" s="1"/>
      <c r="FT271" s="1"/>
      <c r="FU271" s="1"/>
      <c r="FV271" s="1"/>
      <c r="FW271" s="1"/>
      <c r="FX271" s="1"/>
      <c r="FY271" s="1"/>
      <c r="FZ271" s="1"/>
      <c r="GA271" s="1"/>
      <c r="GB271" s="1"/>
      <c r="GC271" s="1"/>
      <c r="GD271" s="1"/>
      <c r="GE271" s="1"/>
      <c r="GF271" s="1"/>
      <c r="GG271" s="1"/>
      <c r="GH271" s="1"/>
      <c r="GI271" s="1"/>
      <c r="GJ271" s="1"/>
      <c r="GK271" s="1"/>
      <c r="GL271" s="1"/>
      <c r="GM271" s="1"/>
      <c r="GN271" s="1"/>
      <c r="GO271" s="1"/>
      <c r="GP271" s="1"/>
      <c r="GQ271" s="1"/>
      <c r="GR271" s="1"/>
      <c r="GS271" s="1"/>
      <c r="GT271" s="1"/>
      <c r="GU271" s="1"/>
      <c r="GV271" s="1"/>
      <c r="GW271" s="1"/>
      <c r="GX271" s="1"/>
      <c r="GY271" s="1"/>
      <c r="GZ271" s="1"/>
      <c r="HA271" s="1"/>
      <c r="HB271" s="1"/>
      <c r="HC271" s="1"/>
      <c r="HD271" s="1"/>
      <c r="HE271" s="1"/>
      <c r="HF271" s="1"/>
      <c r="HG271" s="1"/>
      <c r="HH271" s="1"/>
      <c r="HI271" s="1"/>
      <c r="HJ271" s="1"/>
      <c r="HK271" s="1"/>
      <c r="HL271" s="1"/>
      <c r="HM271" s="1"/>
      <c r="HN271" s="1"/>
      <c r="HO271" s="1"/>
      <c r="HP271" s="1"/>
      <c r="HQ271" s="1"/>
      <c r="HR271" s="1"/>
      <c r="HS271" s="1"/>
      <c r="HT271" s="1"/>
      <c r="HU271" s="1"/>
      <c r="HV271" s="1"/>
      <c r="HW271" s="1"/>
      <c r="HX271" s="1"/>
      <c r="HY271" s="1"/>
      <c r="HZ271" s="1"/>
      <c r="IA271" s="1"/>
      <c r="IB271" s="1"/>
      <c r="IC271" s="1"/>
      <c r="ID271" s="1"/>
      <c r="IE271" s="1"/>
      <c r="IF271" s="1"/>
      <c r="IG271" s="1"/>
      <c r="IH271" s="1"/>
      <c r="II271" s="1"/>
      <c r="IJ271" s="1"/>
      <c r="IK271" s="1"/>
      <c r="IL271" s="1"/>
      <c r="IM271" s="1"/>
      <c r="IN271" s="1"/>
      <c r="IO271" s="1"/>
      <c r="IP271" s="1"/>
      <c r="IQ271" s="1"/>
      <c r="IR271" s="1"/>
      <c r="IS271" s="1"/>
      <c r="IT271" s="1"/>
      <c r="IU271" s="1"/>
      <c r="IV271" s="1"/>
      <c r="IW271" s="1"/>
      <c r="IX271" s="1"/>
    </row>
    <row r="272" spans="4:258" x14ac:dyDescent="0.4">
      <c r="D272" s="2">
        <v>44001</v>
      </c>
      <c r="E272" s="1" t="s">
        <v>1856</v>
      </c>
      <c r="F272" s="1" t="s">
        <v>54</v>
      </c>
      <c r="G272" s="1" t="s">
        <v>82</v>
      </c>
      <c r="H272" s="1" t="s">
        <v>548</v>
      </c>
      <c r="I272" s="1" t="s">
        <v>452</v>
      </c>
      <c r="J272" s="1" t="s">
        <v>357</v>
      </c>
      <c r="K272" s="1" t="s">
        <v>1500</v>
      </c>
      <c r="L272" s="1" t="s">
        <v>1849</v>
      </c>
      <c r="M272" s="1" t="s">
        <v>1227</v>
      </c>
      <c r="N272" s="1" t="s">
        <v>378</v>
      </c>
      <c r="O272" s="1">
        <v>0.87</v>
      </c>
      <c r="P272" s="1" t="s">
        <v>1857</v>
      </c>
      <c r="Q272" s="1" t="s">
        <v>1858</v>
      </c>
      <c r="R272" s="1" t="s">
        <v>1850</v>
      </c>
      <c r="S272" s="1" t="s">
        <v>339</v>
      </c>
      <c r="T272" s="1" t="s">
        <v>60</v>
      </c>
      <c r="U272" s="1" t="s">
        <v>68</v>
      </c>
      <c r="V272" s="1" t="s">
        <v>61</v>
      </c>
      <c r="W272" s="1" t="s">
        <v>61</v>
      </c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  <c r="EG272" s="1"/>
      <c r="EH272" s="1"/>
      <c r="EI272" s="1"/>
      <c r="EJ272" s="1"/>
      <c r="EK272" s="1"/>
      <c r="EL272" s="1"/>
      <c r="EM272" s="1"/>
      <c r="EN272" s="1"/>
      <c r="EO272" s="1"/>
      <c r="EP272" s="1"/>
      <c r="EQ272" s="1"/>
      <c r="ER272" s="1"/>
      <c r="ES272" s="1"/>
      <c r="ET272" s="1"/>
      <c r="EU272" s="1"/>
      <c r="EV272" s="1"/>
      <c r="EW272" s="1"/>
      <c r="EX272" s="1"/>
      <c r="EY272" s="1"/>
      <c r="EZ272" s="1"/>
      <c r="FA272" s="1"/>
      <c r="FB272" s="1"/>
      <c r="FC272" s="1"/>
      <c r="FD272" s="1"/>
      <c r="FE272" s="1"/>
      <c r="FF272" s="1"/>
      <c r="FG272" s="1"/>
      <c r="FH272" s="1"/>
      <c r="FI272" s="1"/>
      <c r="FJ272" s="1"/>
      <c r="FK272" s="1"/>
      <c r="FL272" s="1"/>
      <c r="FM272" s="1"/>
      <c r="FN272" s="1"/>
      <c r="FO272" s="1"/>
      <c r="FP272" s="1"/>
      <c r="FQ272" s="1"/>
      <c r="FR272" s="1"/>
      <c r="FS272" s="1"/>
      <c r="FT272" s="1"/>
      <c r="FU272" s="1"/>
      <c r="FV272" s="1"/>
      <c r="FW272" s="1"/>
      <c r="FX272" s="1"/>
      <c r="FY272" s="1"/>
      <c r="FZ272" s="1"/>
      <c r="GA272" s="1"/>
      <c r="GB272" s="1"/>
      <c r="GC272" s="1"/>
      <c r="GD272" s="1"/>
      <c r="GE272" s="1"/>
      <c r="GF272" s="1"/>
      <c r="GG272" s="1"/>
      <c r="GH272" s="1"/>
      <c r="GI272" s="1"/>
      <c r="GJ272" s="1"/>
      <c r="GK272" s="1"/>
      <c r="GL272" s="1"/>
      <c r="GM272" s="1"/>
      <c r="GN272" s="1"/>
      <c r="GO272" s="1"/>
      <c r="GP272" s="1"/>
      <c r="GQ272" s="1"/>
      <c r="GR272" s="1"/>
      <c r="GS272" s="1"/>
      <c r="GT272" s="1"/>
      <c r="GU272" s="1"/>
      <c r="GV272" s="1"/>
      <c r="GW272" s="1"/>
      <c r="GX272" s="1"/>
      <c r="GY272" s="1"/>
      <c r="GZ272" s="1"/>
      <c r="HA272" s="1"/>
      <c r="HB272" s="1"/>
      <c r="HC272" s="1"/>
      <c r="HD272" s="1"/>
      <c r="HE272" s="1"/>
      <c r="HF272" s="1"/>
      <c r="HG272" s="1"/>
      <c r="HH272" s="1"/>
      <c r="HI272" s="1"/>
      <c r="HJ272" s="1"/>
      <c r="HK272" s="1"/>
      <c r="HL272" s="1"/>
      <c r="HM272" s="1"/>
      <c r="HN272" s="1"/>
      <c r="HO272" s="1"/>
      <c r="HP272" s="1"/>
      <c r="HQ272" s="1"/>
      <c r="HR272" s="1"/>
      <c r="HS272" s="1"/>
      <c r="HT272" s="1"/>
      <c r="HU272" s="1"/>
      <c r="HV272" s="1"/>
      <c r="HW272" s="1"/>
      <c r="HX272" s="1"/>
      <c r="HY272" s="1"/>
      <c r="HZ272" s="1"/>
      <c r="IA272" s="1"/>
      <c r="IB272" s="1"/>
      <c r="IC272" s="1"/>
      <c r="ID272" s="1"/>
      <c r="IE272" s="1"/>
      <c r="IF272" s="1"/>
      <c r="IG272" s="1"/>
      <c r="IH272" s="1"/>
      <c r="II272" s="1"/>
      <c r="IJ272" s="1"/>
      <c r="IK272" s="1"/>
      <c r="IL272" s="1"/>
      <c r="IM272" s="1"/>
      <c r="IN272" s="1"/>
      <c r="IO272" s="1"/>
      <c r="IP272" s="1"/>
      <c r="IQ272" s="1"/>
      <c r="IR272" s="1"/>
      <c r="IS272" s="1"/>
      <c r="IT272" s="1"/>
      <c r="IU272" s="1"/>
      <c r="IV272" s="1"/>
      <c r="IW272" s="1"/>
      <c r="IX272" s="1"/>
    </row>
    <row r="273" spans="4:258" x14ac:dyDescent="0.4">
      <c r="D273" s="2">
        <v>44001</v>
      </c>
      <c r="E273" s="1" t="s">
        <v>1852</v>
      </c>
      <c r="F273" s="1" t="s">
        <v>54</v>
      </c>
      <c r="G273" s="1" t="s">
        <v>120</v>
      </c>
      <c r="H273" s="1" t="s">
        <v>179</v>
      </c>
      <c r="I273" s="1" t="s">
        <v>59</v>
      </c>
      <c r="J273" s="1" t="s">
        <v>1855</v>
      </c>
      <c r="K273" s="1" t="s">
        <v>356</v>
      </c>
      <c r="L273" s="1" t="s">
        <v>1849</v>
      </c>
      <c r="M273" s="1" t="s">
        <v>842</v>
      </c>
      <c r="N273" s="1" t="s">
        <v>1225</v>
      </c>
      <c r="O273" s="1">
        <v>0.86</v>
      </c>
      <c r="P273" s="1" t="s">
        <v>1854</v>
      </c>
      <c r="Q273" s="1" t="s">
        <v>1866</v>
      </c>
      <c r="R273" s="1" t="s">
        <v>1865</v>
      </c>
      <c r="S273" s="1" t="s">
        <v>339</v>
      </c>
      <c r="T273" s="1" t="s">
        <v>60</v>
      </c>
      <c r="U273" s="1" t="s">
        <v>68</v>
      </c>
      <c r="V273" s="1" t="s">
        <v>61</v>
      </c>
      <c r="W273" s="1" t="s">
        <v>61</v>
      </c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  <c r="EG273" s="1"/>
      <c r="EH273" s="1"/>
      <c r="EI273" s="1"/>
      <c r="EJ273" s="1"/>
      <c r="EK273" s="1"/>
      <c r="EL273" s="1"/>
      <c r="EM273" s="1"/>
      <c r="EN273" s="1"/>
      <c r="EO273" s="1"/>
      <c r="EP273" s="1"/>
      <c r="EQ273" s="1"/>
      <c r="ER273" s="1"/>
      <c r="ES273" s="1"/>
      <c r="ET273" s="1"/>
      <c r="EU273" s="1"/>
      <c r="EV273" s="1"/>
      <c r="EW273" s="1"/>
      <c r="EX273" s="1"/>
      <c r="EY273" s="1"/>
      <c r="EZ273" s="1"/>
      <c r="FA273" s="1"/>
      <c r="FB273" s="1"/>
      <c r="FC273" s="1"/>
      <c r="FD273" s="1"/>
      <c r="FE273" s="1"/>
      <c r="FF273" s="1"/>
      <c r="FG273" s="1"/>
      <c r="FH273" s="1"/>
      <c r="FI273" s="1"/>
      <c r="FJ273" s="1"/>
      <c r="FK273" s="1"/>
      <c r="FL273" s="1"/>
      <c r="FM273" s="1"/>
      <c r="FN273" s="1"/>
      <c r="FO273" s="1"/>
      <c r="FP273" s="1"/>
      <c r="FQ273" s="1"/>
      <c r="FR273" s="1"/>
      <c r="FS273" s="1"/>
      <c r="FT273" s="1"/>
      <c r="FU273" s="1"/>
      <c r="FV273" s="1"/>
      <c r="FW273" s="1"/>
      <c r="FX273" s="1"/>
      <c r="FY273" s="1"/>
      <c r="FZ273" s="1"/>
      <c r="GA273" s="1"/>
      <c r="GB273" s="1"/>
      <c r="GC273" s="1"/>
      <c r="GD273" s="1"/>
      <c r="GE273" s="1"/>
      <c r="GF273" s="1"/>
      <c r="GG273" s="1"/>
      <c r="GH273" s="1"/>
      <c r="GI273" s="1"/>
      <c r="GJ273" s="1"/>
      <c r="GK273" s="1"/>
      <c r="GL273" s="1"/>
      <c r="GM273" s="1"/>
      <c r="GN273" s="1"/>
      <c r="GO273" s="1"/>
      <c r="GP273" s="1"/>
      <c r="GQ273" s="1"/>
      <c r="GR273" s="1"/>
      <c r="GS273" s="1"/>
      <c r="GT273" s="1"/>
      <c r="GU273" s="1"/>
      <c r="GV273" s="1"/>
      <c r="GW273" s="1"/>
      <c r="GX273" s="1"/>
      <c r="GY273" s="1"/>
      <c r="GZ273" s="1"/>
      <c r="HA273" s="1"/>
      <c r="HB273" s="1"/>
      <c r="HC273" s="1"/>
      <c r="HD273" s="1"/>
      <c r="HE273" s="1"/>
      <c r="HF273" s="1"/>
      <c r="HG273" s="1"/>
      <c r="HH273" s="1"/>
      <c r="HI273" s="1"/>
      <c r="HJ273" s="1"/>
      <c r="HK273" s="1"/>
      <c r="HL273" s="1"/>
      <c r="HM273" s="1"/>
      <c r="HN273" s="1"/>
      <c r="HO273" s="1"/>
      <c r="HP273" s="1"/>
      <c r="HQ273" s="1"/>
      <c r="HR273" s="1"/>
      <c r="HS273" s="1"/>
      <c r="HT273" s="1"/>
      <c r="HU273" s="1"/>
      <c r="HV273" s="1"/>
      <c r="HW273" s="1"/>
      <c r="HX273" s="1"/>
      <c r="HY273" s="1"/>
      <c r="HZ273" s="1"/>
      <c r="IA273" s="1"/>
      <c r="IB273" s="1"/>
      <c r="IC273" s="1"/>
      <c r="ID273" s="1"/>
      <c r="IE273" s="1"/>
      <c r="IF273" s="1"/>
      <c r="IG273" s="1"/>
      <c r="IH273" s="1"/>
      <c r="II273" s="1"/>
      <c r="IJ273" s="1"/>
      <c r="IK273" s="1"/>
      <c r="IL273" s="1"/>
      <c r="IM273" s="1"/>
      <c r="IN273" s="1"/>
      <c r="IO273" s="1"/>
      <c r="IP273" s="1"/>
      <c r="IQ273" s="1"/>
      <c r="IR273" s="1"/>
      <c r="IS273" s="1"/>
      <c r="IT273" s="1"/>
      <c r="IU273" s="1"/>
      <c r="IV273" s="1"/>
      <c r="IW273" s="1"/>
      <c r="IX273" s="1"/>
    </row>
    <row r="274" spans="4:258" x14ac:dyDescent="0.4">
      <c r="D274" s="2">
        <v>44001</v>
      </c>
      <c r="E274" s="1" t="s">
        <v>1859</v>
      </c>
      <c r="F274" s="1" t="s">
        <v>7</v>
      </c>
      <c r="G274" s="1" t="s">
        <v>54</v>
      </c>
      <c r="H274" s="1" t="s">
        <v>179</v>
      </c>
      <c r="I274" s="1" t="s">
        <v>1509</v>
      </c>
      <c r="J274" s="1" t="s">
        <v>616</v>
      </c>
      <c r="K274" s="1" t="s">
        <v>1500</v>
      </c>
      <c r="L274" s="1" t="s">
        <v>374</v>
      </c>
      <c r="M274" s="1" t="s">
        <v>377</v>
      </c>
      <c r="N274" s="1" t="s">
        <v>378</v>
      </c>
      <c r="O274" s="1">
        <v>0.87</v>
      </c>
      <c r="P274" s="1" t="s">
        <v>1860</v>
      </c>
      <c r="Q274" s="1" t="s">
        <v>1863</v>
      </c>
      <c r="R274" s="1" t="s">
        <v>1862</v>
      </c>
      <c r="S274" s="1" t="s">
        <v>339</v>
      </c>
      <c r="T274" s="1" t="s">
        <v>60</v>
      </c>
      <c r="U274" s="1" t="s">
        <v>68</v>
      </c>
      <c r="V274" s="1" t="s">
        <v>61</v>
      </c>
      <c r="W274" s="1" t="s">
        <v>61</v>
      </c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  <c r="EG274" s="1"/>
      <c r="EH274" s="1"/>
      <c r="EI274" s="1"/>
      <c r="EJ274" s="1"/>
      <c r="EK274" s="1"/>
      <c r="EL274" s="1"/>
      <c r="EM274" s="1"/>
      <c r="EN274" s="1"/>
      <c r="EO274" s="1"/>
      <c r="EP274" s="1"/>
      <c r="EQ274" s="1"/>
      <c r="ER274" s="1"/>
      <c r="ES274" s="1"/>
      <c r="ET274" s="1"/>
      <c r="EU274" s="1"/>
      <c r="EV274" s="1"/>
      <c r="EW274" s="1"/>
      <c r="EX274" s="1"/>
      <c r="EY274" s="1"/>
      <c r="EZ274" s="1"/>
      <c r="FA274" s="1"/>
      <c r="FB274" s="1"/>
      <c r="FC274" s="1"/>
      <c r="FD274" s="1"/>
      <c r="FE274" s="1"/>
      <c r="FF274" s="1"/>
      <c r="FG274" s="1"/>
      <c r="FH274" s="1"/>
      <c r="FI274" s="1"/>
      <c r="FJ274" s="1"/>
      <c r="FK274" s="1"/>
      <c r="FL274" s="1"/>
      <c r="FM274" s="1"/>
      <c r="FN274" s="1"/>
      <c r="FO274" s="1"/>
      <c r="FP274" s="1"/>
      <c r="FQ274" s="1"/>
      <c r="FR274" s="1"/>
      <c r="FS274" s="1"/>
      <c r="FT274" s="1"/>
      <c r="FU274" s="1"/>
      <c r="FV274" s="1"/>
      <c r="FW274" s="1"/>
      <c r="FX274" s="1"/>
      <c r="FY274" s="1"/>
      <c r="FZ274" s="1"/>
      <c r="GA274" s="1"/>
      <c r="GB274" s="1"/>
      <c r="GC274" s="1"/>
      <c r="GD274" s="1"/>
      <c r="GE274" s="1"/>
      <c r="GF274" s="1"/>
      <c r="GG274" s="1"/>
      <c r="GH274" s="1"/>
      <c r="GI274" s="1"/>
      <c r="GJ274" s="1"/>
      <c r="GK274" s="1"/>
      <c r="GL274" s="1"/>
      <c r="GM274" s="1"/>
      <c r="GN274" s="1"/>
      <c r="GO274" s="1"/>
      <c r="GP274" s="1"/>
      <c r="GQ274" s="1"/>
      <c r="GR274" s="1"/>
      <c r="GS274" s="1"/>
      <c r="GT274" s="1"/>
      <c r="GU274" s="1"/>
      <c r="GV274" s="1"/>
      <c r="GW274" s="1"/>
      <c r="GX274" s="1"/>
      <c r="GY274" s="1"/>
      <c r="GZ274" s="1"/>
      <c r="HA274" s="1"/>
      <c r="HB274" s="1"/>
      <c r="HC274" s="1"/>
      <c r="HD274" s="1"/>
      <c r="HE274" s="1"/>
      <c r="HF274" s="1"/>
      <c r="HG274" s="1"/>
      <c r="HH274" s="1"/>
      <c r="HI274" s="1"/>
      <c r="HJ274" s="1"/>
      <c r="HK274" s="1"/>
      <c r="HL274" s="1"/>
      <c r="HM274" s="1"/>
      <c r="HN274" s="1"/>
      <c r="HO274" s="1"/>
      <c r="HP274" s="1"/>
      <c r="HQ274" s="1"/>
      <c r="HR274" s="1"/>
      <c r="HS274" s="1"/>
      <c r="HT274" s="1"/>
      <c r="HU274" s="1"/>
      <c r="HV274" s="1"/>
      <c r="HW274" s="1"/>
      <c r="HX274" s="1"/>
      <c r="HY274" s="1"/>
      <c r="HZ274" s="1"/>
      <c r="IA274" s="1"/>
      <c r="IB274" s="1"/>
      <c r="IC274" s="1"/>
      <c r="ID274" s="1"/>
      <c r="IE274" s="1"/>
      <c r="IF274" s="1"/>
      <c r="IG274" s="1"/>
      <c r="IH274" s="1"/>
      <c r="II274" s="1"/>
      <c r="IJ274" s="1"/>
      <c r="IK274" s="1"/>
      <c r="IL274" s="1"/>
      <c r="IM274" s="1"/>
      <c r="IN274" s="1"/>
      <c r="IO274" s="1"/>
      <c r="IP274" s="1"/>
      <c r="IQ274" s="1"/>
      <c r="IR274" s="1"/>
      <c r="IS274" s="1"/>
      <c r="IT274" s="1"/>
      <c r="IU274" s="1"/>
      <c r="IV274" s="1"/>
      <c r="IW274" s="1"/>
      <c r="IX274" s="1"/>
    </row>
    <row r="275" spans="4:258" x14ac:dyDescent="0.4">
      <c r="D275" s="2">
        <v>44001</v>
      </c>
      <c r="E275" s="1" t="s">
        <v>1864</v>
      </c>
      <c r="F275" s="1" t="s">
        <v>93</v>
      </c>
      <c r="G275" s="1" t="s">
        <v>120</v>
      </c>
      <c r="H275" s="1" t="s">
        <v>179</v>
      </c>
      <c r="I275" s="1" t="s">
        <v>1102</v>
      </c>
      <c r="J275" s="1" t="s">
        <v>1873</v>
      </c>
      <c r="K275" s="1" t="s">
        <v>1536</v>
      </c>
      <c r="L275" s="1" t="s">
        <v>382</v>
      </c>
      <c r="M275" s="1" t="s">
        <v>1861</v>
      </c>
      <c r="N275" s="1" t="s">
        <v>63</v>
      </c>
      <c r="O275" s="1">
        <v>0.87</v>
      </c>
      <c r="P275" s="1" t="s">
        <v>1871</v>
      </c>
      <c r="Q275" s="1" t="s">
        <v>1872</v>
      </c>
      <c r="R275" s="1" t="s">
        <v>1869</v>
      </c>
      <c r="S275" s="1" t="s">
        <v>339</v>
      </c>
      <c r="T275" s="1" t="s">
        <v>60</v>
      </c>
      <c r="U275" s="1" t="s">
        <v>68</v>
      </c>
      <c r="V275" s="1" t="s">
        <v>61</v>
      </c>
      <c r="W275" s="1" t="s">
        <v>61</v>
      </c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  <c r="EG275" s="1"/>
      <c r="EH275" s="1"/>
      <c r="EI275" s="1"/>
      <c r="EJ275" s="1"/>
      <c r="EK275" s="1"/>
      <c r="EL275" s="1"/>
      <c r="EM275" s="1"/>
      <c r="EN275" s="1"/>
      <c r="EO275" s="1"/>
      <c r="EP275" s="1"/>
      <c r="EQ275" s="1"/>
      <c r="ER275" s="1"/>
      <c r="ES275" s="1"/>
      <c r="ET275" s="1"/>
      <c r="EU275" s="1"/>
      <c r="EV275" s="1"/>
      <c r="EW275" s="1"/>
      <c r="EX275" s="1"/>
      <c r="EY275" s="1"/>
      <c r="EZ275" s="1"/>
      <c r="FA275" s="1"/>
      <c r="FB275" s="1"/>
      <c r="FC275" s="1"/>
      <c r="FD275" s="1"/>
      <c r="FE275" s="1"/>
      <c r="FF275" s="1"/>
      <c r="FG275" s="1"/>
      <c r="FH275" s="1"/>
      <c r="FI275" s="1"/>
      <c r="FJ275" s="1"/>
      <c r="FK275" s="1"/>
      <c r="FL275" s="1"/>
      <c r="FM275" s="1"/>
      <c r="FN275" s="1"/>
      <c r="FO275" s="1"/>
      <c r="FP275" s="1"/>
      <c r="FQ275" s="1"/>
      <c r="FR275" s="1"/>
      <c r="FS275" s="1"/>
      <c r="FT275" s="1"/>
      <c r="FU275" s="1"/>
      <c r="FV275" s="1"/>
      <c r="FW275" s="1"/>
      <c r="FX275" s="1"/>
      <c r="FY275" s="1"/>
      <c r="FZ275" s="1"/>
      <c r="GA275" s="1"/>
      <c r="GB275" s="1"/>
      <c r="GC275" s="1"/>
      <c r="GD275" s="1"/>
      <c r="GE275" s="1"/>
      <c r="GF275" s="1"/>
      <c r="GG275" s="1"/>
      <c r="GH275" s="1"/>
      <c r="GI275" s="1"/>
      <c r="GJ275" s="1"/>
      <c r="GK275" s="1"/>
      <c r="GL275" s="1"/>
      <c r="GM275" s="1"/>
      <c r="GN275" s="1"/>
      <c r="GO275" s="1"/>
      <c r="GP275" s="1"/>
      <c r="GQ275" s="1"/>
      <c r="GR275" s="1"/>
      <c r="GS275" s="1"/>
      <c r="GT275" s="1"/>
      <c r="GU275" s="1"/>
      <c r="GV275" s="1"/>
      <c r="GW275" s="1"/>
      <c r="GX275" s="1"/>
      <c r="GY275" s="1"/>
      <c r="GZ275" s="1"/>
      <c r="HA275" s="1"/>
      <c r="HB275" s="1"/>
      <c r="HC275" s="1"/>
      <c r="HD275" s="1"/>
      <c r="HE275" s="1"/>
      <c r="HF275" s="1"/>
      <c r="HG275" s="1"/>
      <c r="HH275" s="1"/>
      <c r="HI275" s="1"/>
      <c r="HJ275" s="1"/>
      <c r="HK275" s="1"/>
      <c r="HL275" s="1"/>
      <c r="HM275" s="1"/>
      <c r="HN275" s="1"/>
      <c r="HO275" s="1"/>
      <c r="HP275" s="1"/>
      <c r="HQ275" s="1"/>
      <c r="HR275" s="1"/>
      <c r="HS275" s="1"/>
      <c r="HT275" s="1"/>
      <c r="HU275" s="1"/>
      <c r="HV275" s="1"/>
      <c r="HW275" s="1"/>
      <c r="HX275" s="1"/>
      <c r="HY275" s="1"/>
      <c r="HZ275" s="1"/>
      <c r="IA275" s="1"/>
      <c r="IB275" s="1"/>
      <c r="IC275" s="1"/>
      <c r="ID275" s="1"/>
      <c r="IE275" s="1"/>
      <c r="IF275" s="1"/>
      <c r="IG275" s="1"/>
      <c r="IH275" s="1"/>
      <c r="II275" s="1"/>
      <c r="IJ275" s="1"/>
      <c r="IK275" s="1"/>
      <c r="IL275" s="1"/>
      <c r="IM275" s="1"/>
      <c r="IN275" s="1"/>
      <c r="IO275" s="1"/>
      <c r="IP275" s="1"/>
      <c r="IQ275" s="1"/>
      <c r="IR275" s="1"/>
      <c r="IS275" s="1"/>
      <c r="IT275" s="1"/>
      <c r="IU275" s="1"/>
      <c r="IV275" s="1"/>
      <c r="IW275" s="1"/>
      <c r="IX275" s="1"/>
    </row>
    <row r="276" spans="4:258" x14ac:dyDescent="0.4">
      <c r="D276" s="2">
        <v>44001</v>
      </c>
      <c r="E276" s="1" t="s">
        <v>1868</v>
      </c>
      <c r="F276" s="1" t="s">
        <v>147</v>
      </c>
      <c r="G276" s="1" t="s">
        <v>54</v>
      </c>
      <c r="H276" s="1" t="s">
        <v>91</v>
      </c>
      <c r="I276" s="1" t="s">
        <v>1301</v>
      </c>
      <c r="J276" s="1" t="s">
        <v>1231</v>
      </c>
      <c r="K276" s="1" t="s">
        <v>1058</v>
      </c>
      <c r="L276" s="1" t="s">
        <v>394</v>
      </c>
      <c r="M276" s="1" t="s">
        <v>1861</v>
      </c>
      <c r="N276" s="1" t="s">
        <v>392</v>
      </c>
      <c r="O276" s="1">
        <v>0.86</v>
      </c>
      <c r="P276" s="1" t="s">
        <v>1870</v>
      </c>
      <c r="Q276" s="1" t="s">
        <v>1874</v>
      </c>
      <c r="R276" s="1" t="s">
        <v>1867</v>
      </c>
      <c r="S276" s="1" t="s">
        <v>339</v>
      </c>
      <c r="T276" s="1" t="s">
        <v>60</v>
      </c>
      <c r="U276" s="1" t="s">
        <v>68</v>
      </c>
      <c r="V276" s="1" t="s">
        <v>61</v>
      </c>
      <c r="W276" s="1" t="s">
        <v>61</v>
      </c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  <c r="EG276" s="1"/>
      <c r="EH276" s="1"/>
      <c r="EI276" s="1"/>
      <c r="EJ276" s="1"/>
      <c r="EK276" s="1"/>
      <c r="EL276" s="1"/>
      <c r="EM276" s="1"/>
      <c r="EN276" s="1"/>
      <c r="EO276" s="1"/>
      <c r="EP276" s="1"/>
      <c r="EQ276" s="1"/>
      <c r="ER276" s="1"/>
      <c r="ES276" s="1"/>
      <c r="ET276" s="1"/>
      <c r="EU276" s="1"/>
      <c r="EV276" s="1"/>
      <c r="EW276" s="1"/>
      <c r="EX276" s="1"/>
      <c r="EY276" s="1"/>
      <c r="EZ276" s="1"/>
      <c r="FA276" s="1"/>
      <c r="FB276" s="1"/>
      <c r="FC276" s="1"/>
      <c r="FD276" s="1"/>
      <c r="FE276" s="1"/>
      <c r="FF276" s="1"/>
      <c r="FG276" s="1"/>
      <c r="FH276" s="1"/>
      <c r="FI276" s="1"/>
      <c r="FJ276" s="1"/>
      <c r="FK276" s="1"/>
      <c r="FL276" s="1"/>
      <c r="FM276" s="1"/>
      <c r="FN276" s="1"/>
      <c r="FO276" s="1"/>
      <c r="FP276" s="1"/>
      <c r="FQ276" s="1"/>
      <c r="FR276" s="1"/>
      <c r="FS276" s="1"/>
      <c r="FT276" s="1"/>
      <c r="FU276" s="1"/>
      <c r="FV276" s="1"/>
      <c r="FW276" s="1"/>
      <c r="FX276" s="1"/>
      <c r="FY276" s="1"/>
      <c r="FZ276" s="1"/>
      <c r="GA276" s="1"/>
      <c r="GB276" s="1"/>
      <c r="GC276" s="1"/>
      <c r="GD276" s="1"/>
      <c r="GE276" s="1"/>
      <c r="GF276" s="1"/>
      <c r="GG276" s="1"/>
      <c r="GH276" s="1"/>
      <c r="GI276" s="1"/>
      <c r="GJ276" s="1"/>
      <c r="GK276" s="1"/>
      <c r="GL276" s="1"/>
      <c r="GM276" s="1"/>
      <c r="GN276" s="1"/>
      <c r="GO276" s="1"/>
      <c r="GP276" s="1"/>
      <c r="GQ276" s="1"/>
      <c r="GR276" s="1"/>
      <c r="GS276" s="1"/>
      <c r="GT276" s="1"/>
      <c r="GU276" s="1"/>
      <c r="GV276" s="1"/>
      <c r="GW276" s="1"/>
      <c r="GX276" s="1"/>
      <c r="GY276" s="1"/>
      <c r="GZ276" s="1"/>
      <c r="HA276" s="1"/>
      <c r="HB276" s="1"/>
      <c r="HC276" s="1"/>
      <c r="HD276" s="1"/>
      <c r="HE276" s="1"/>
      <c r="HF276" s="1"/>
      <c r="HG276" s="1"/>
      <c r="HH276" s="1"/>
      <c r="HI276" s="1"/>
      <c r="HJ276" s="1"/>
      <c r="HK276" s="1"/>
      <c r="HL276" s="1"/>
      <c r="HM276" s="1"/>
      <c r="HN276" s="1"/>
      <c r="HO276" s="1"/>
      <c r="HP276" s="1"/>
      <c r="HQ276" s="1"/>
      <c r="HR276" s="1"/>
      <c r="HS276" s="1"/>
      <c r="HT276" s="1"/>
      <c r="HU276" s="1"/>
      <c r="HV276" s="1"/>
      <c r="HW276" s="1"/>
      <c r="HX276" s="1"/>
      <c r="HY276" s="1"/>
      <c r="HZ276" s="1"/>
      <c r="IA276" s="1"/>
      <c r="IB276" s="1"/>
      <c r="IC276" s="1"/>
      <c r="ID276" s="1"/>
      <c r="IE276" s="1"/>
      <c r="IF276" s="1"/>
      <c r="IG276" s="1"/>
      <c r="IH276" s="1"/>
      <c r="II276" s="1"/>
      <c r="IJ276" s="1"/>
      <c r="IK276" s="1"/>
      <c r="IL276" s="1"/>
      <c r="IM276" s="1"/>
      <c r="IN276" s="1"/>
      <c r="IO276" s="1"/>
      <c r="IP276" s="1"/>
      <c r="IQ276" s="1"/>
      <c r="IR276" s="1"/>
      <c r="IS276" s="1"/>
      <c r="IT276" s="1"/>
      <c r="IU276" s="1"/>
      <c r="IV276" s="1"/>
      <c r="IW276" s="1"/>
      <c r="IX276" s="1"/>
    </row>
    <row r="277" spans="4:258" x14ac:dyDescent="0.4">
      <c r="D277" s="2">
        <v>44001</v>
      </c>
      <c r="E277" s="1" t="s">
        <v>1883</v>
      </c>
      <c r="F277" s="1" t="s">
        <v>54</v>
      </c>
      <c r="G277" s="1" t="s">
        <v>490</v>
      </c>
      <c r="H277" s="1" t="s">
        <v>247</v>
      </c>
      <c r="I277" s="1" t="s">
        <v>1509</v>
      </c>
      <c r="J277" s="1" t="s">
        <v>1882</v>
      </c>
      <c r="K277" s="1" t="s">
        <v>387</v>
      </c>
      <c r="L277" s="1" t="s">
        <v>394</v>
      </c>
      <c r="M277" s="1" t="s">
        <v>855</v>
      </c>
      <c r="N277" s="1" t="s">
        <v>1066</v>
      </c>
      <c r="O277" s="1">
        <v>0.86</v>
      </c>
      <c r="P277" s="1" t="s">
        <v>1875</v>
      </c>
      <c r="Q277" s="1" t="s">
        <v>1880</v>
      </c>
      <c r="R277" s="1" t="s">
        <v>1879</v>
      </c>
      <c r="S277" s="1" t="s">
        <v>339</v>
      </c>
      <c r="T277" s="1" t="s">
        <v>60</v>
      </c>
      <c r="U277" s="1" t="s">
        <v>68</v>
      </c>
      <c r="V277" s="1" t="s">
        <v>61</v>
      </c>
      <c r="W277" s="1" t="s">
        <v>61</v>
      </c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  <c r="EG277" s="1"/>
      <c r="EH277" s="1"/>
      <c r="EI277" s="1"/>
      <c r="EJ277" s="1"/>
      <c r="EK277" s="1"/>
      <c r="EL277" s="1"/>
      <c r="EM277" s="1"/>
      <c r="EN277" s="1"/>
      <c r="EO277" s="1"/>
      <c r="EP277" s="1"/>
      <c r="EQ277" s="1"/>
      <c r="ER277" s="1"/>
      <c r="ES277" s="1"/>
      <c r="ET277" s="1"/>
      <c r="EU277" s="1"/>
      <c r="EV277" s="1"/>
      <c r="EW277" s="1"/>
      <c r="EX277" s="1"/>
      <c r="EY277" s="1"/>
      <c r="EZ277" s="1"/>
      <c r="FA277" s="1"/>
      <c r="FB277" s="1"/>
      <c r="FC277" s="1"/>
      <c r="FD277" s="1"/>
      <c r="FE277" s="1"/>
      <c r="FF277" s="1"/>
      <c r="FG277" s="1"/>
      <c r="FH277" s="1"/>
      <c r="FI277" s="1"/>
      <c r="FJ277" s="1"/>
      <c r="FK277" s="1"/>
      <c r="FL277" s="1"/>
      <c r="FM277" s="1"/>
      <c r="FN277" s="1"/>
      <c r="FO277" s="1"/>
      <c r="FP277" s="1"/>
      <c r="FQ277" s="1"/>
      <c r="FR277" s="1"/>
      <c r="FS277" s="1"/>
      <c r="FT277" s="1"/>
      <c r="FU277" s="1"/>
      <c r="FV277" s="1"/>
      <c r="FW277" s="1"/>
      <c r="FX277" s="1"/>
      <c r="FY277" s="1"/>
      <c r="FZ277" s="1"/>
      <c r="GA277" s="1"/>
      <c r="GB277" s="1"/>
      <c r="GC277" s="1"/>
      <c r="GD277" s="1"/>
      <c r="GE277" s="1"/>
      <c r="GF277" s="1"/>
      <c r="GG277" s="1"/>
      <c r="GH277" s="1"/>
      <c r="GI277" s="1"/>
      <c r="GJ277" s="1"/>
      <c r="GK277" s="1"/>
      <c r="GL277" s="1"/>
      <c r="GM277" s="1"/>
      <c r="GN277" s="1"/>
      <c r="GO277" s="1"/>
      <c r="GP277" s="1"/>
      <c r="GQ277" s="1"/>
      <c r="GR277" s="1"/>
      <c r="GS277" s="1"/>
      <c r="GT277" s="1"/>
      <c r="GU277" s="1"/>
      <c r="GV277" s="1"/>
      <c r="GW277" s="1"/>
      <c r="GX277" s="1"/>
      <c r="GY277" s="1"/>
      <c r="GZ277" s="1"/>
      <c r="HA277" s="1"/>
      <c r="HB277" s="1"/>
      <c r="HC277" s="1"/>
      <c r="HD277" s="1"/>
      <c r="HE277" s="1"/>
      <c r="HF277" s="1"/>
      <c r="HG277" s="1"/>
      <c r="HH277" s="1"/>
      <c r="HI277" s="1"/>
      <c r="HJ277" s="1"/>
      <c r="HK277" s="1"/>
      <c r="HL277" s="1"/>
      <c r="HM277" s="1"/>
      <c r="HN277" s="1"/>
      <c r="HO277" s="1"/>
      <c r="HP277" s="1"/>
      <c r="HQ277" s="1"/>
      <c r="HR277" s="1"/>
      <c r="HS277" s="1"/>
      <c r="HT277" s="1"/>
      <c r="HU277" s="1"/>
      <c r="HV277" s="1"/>
      <c r="HW277" s="1"/>
      <c r="HX277" s="1"/>
      <c r="HY277" s="1"/>
      <c r="HZ277" s="1"/>
      <c r="IA277" s="1"/>
      <c r="IB277" s="1"/>
      <c r="IC277" s="1"/>
      <c r="ID277" s="1"/>
      <c r="IE277" s="1"/>
      <c r="IF277" s="1"/>
      <c r="IG277" s="1"/>
      <c r="IH277" s="1"/>
      <c r="II277" s="1"/>
      <c r="IJ277" s="1"/>
      <c r="IK277" s="1"/>
      <c r="IL277" s="1"/>
      <c r="IM277" s="1"/>
      <c r="IN277" s="1"/>
      <c r="IO277" s="1"/>
      <c r="IP277" s="1"/>
      <c r="IQ277" s="1"/>
      <c r="IR277" s="1"/>
      <c r="IS277" s="1"/>
      <c r="IT277" s="1"/>
      <c r="IU277" s="1"/>
      <c r="IV277" s="1"/>
      <c r="IW277" s="1"/>
      <c r="IX277" s="1"/>
    </row>
    <row r="278" spans="4:258" x14ac:dyDescent="0.4">
      <c r="D278" s="2">
        <v>44001</v>
      </c>
      <c r="E278" s="1" t="s">
        <v>1881</v>
      </c>
      <c r="F278" s="1" t="s">
        <v>54</v>
      </c>
      <c r="G278" s="1" t="s">
        <v>120</v>
      </c>
      <c r="H278" s="1" t="s">
        <v>642</v>
      </c>
      <c r="I278" s="1" t="s">
        <v>1060</v>
      </c>
      <c r="J278" s="1" t="s">
        <v>1231</v>
      </c>
      <c r="K278" s="1" t="s">
        <v>1536</v>
      </c>
      <c r="L278" s="1" t="s">
        <v>394</v>
      </c>
      <c r="M278" s="1" t="s">
        <v>1861</v>
      </c>
      <c r="N278" s="1" t="s">
        <v>392</v>
      </c>
      <c r="O278" s="1">
        <v>0.86</v>
      </c>
      <c r="P278" s="1" t="s">
        <v>1876</v>
      </c>
      <c r="Q278" s="1" t="s">
        <v>1877</v>
      </c>
      <c r="R278" s="1" t="s">
        <v>1878</v>
      </c>
      <c r="S278" s="1" t="s">
        <v>339</v>
      </c>
      <c r="T278" s="1" t="s">
        <v>60</v>
      </c>
      <c r="U278" s="1" t="s">
        <v>68</v>
      </c>
      <c r="V278" s="1" t="s">
        <v>61</v>
      </c>
      <c r="W278" s="1" t="s">
        <v>61</v>
      </c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  <c r="EG278" s="1"/>
      <c r="EH278" s="1"/>
      <c r="EI278" s="1"/>
      <c r="EJ278" s="1"/>
      <c r="EK278" s="1"/>
      <c r="EL278" s="1"/>
      <c r="EM278" s="1"/>
      <c r="EN278" s="1"/>
      <c r="EO278" s="1"/>
      <c r="EP278" s="1"/>
      <c r="EQ278" s="1"/>
      <c r="ER278" s="1"/>
      <c r="ES278" s="1"/>
      <c r="ET278" s="1"/>
      <c r="EU278" s="1"/>
      <c r="EV278" s="1"/>
      <c r="EW278" s="1"/>
      <c r="EX278" s="1"/>
      <c r="EY278" s="1"/>
      <c r="EZ278" s="1"/>
      <c r="FA278" s="1"/>
      <c r="FB278" s="1"/>
      <c r="FC278" s="1"/>
      <c r="FD278" s="1"/>
      <c r="FE278" s="1"/>
      <c r="FF278" s="1"/>
      <c r="FG278" s="1"/>
      <c r="FH278" s="1"/>
      <c r="FI278" s="1"/>
      <c r="FJ278" s="1"/>
      <c r="FK278" s="1"/>
      <c r="FL278" s="1"/>
      <c r="FM278" s="1"/>
      <c r="FN278" s="1"/>
      <c r="FO278" s="1"/>
      <c r="FP278" s="1"/>
      <c r="FQ278" s="1"/>
      <c r="FR278" s="1"/>
      <c r="FS278" s="1"/>
      <c r="FT278" s="1"/>
      <c r="FU278" s="1"/>
      <c r="FV278" s="1"/>
      <c r="FW278" s="1"/>
      <c r="FX278" s="1"/>
      <c r="FY278" s="1"/>
      <c r="FZ278" s="1"/>
      <c r="GA278" s="1"/>
      <c r="GB278" s="1"/>
      <c r="GC278" s="1"/>
      <c r="GD278" s="1"/>
      <c r="GE278" s="1"/>
      <c r="GF278" s="1"/>
      <c r="GG278" s="1"/>
      <c r="GH278" s="1"/>
      <c r="GI278" s="1"/>
      <c r="GJ278" s="1"/>
      <c r="GK278" s="1"/>
      <c r="GL278" s="1"/>
      <c r="GM278" s="1"/>
      <c r="GN278" s="1"/>
      <c r="GO278" s="1"/>
      <c r="GP278" s="1"/>
      <c r="GQ278" s="1"/>
      <c r="GR278" s="1"/>
      <c r="GS278" s="1"/>
      <c r="GT278" s="1"/>
      <c r="GU278" s="1"/>
      <c r="GV278" s="1"/>
      <c r="GW278" s="1"/>
      <c r="GX278" s="1"/>
      <c r="GY278" s="1"/>
      <c r="GZ278" s="1"/>
      <c r="HA278" s="1"/>
      <c r="HB278" s="1"/>
      <c r="HC278" s="1"/>
      <c r="HD278" s="1"/>
      <c r="HE278" s="1"/>
      <c r="HF278" s="1"/>
      <c r="HG278" s="1"/>
      <c r="HH278" s="1"/>
      <c r="HI278" s="1"/>
      <c r="HJ278" s="1"/>
      <c r="HK278" s="1"/>
      <c r="HL278" s="1"/>
      <c r="HM278" s="1"/>
      <c r="HN278" s="1"/>
      <c r="HO278" s="1"/>
      <c r="HP278" s="1"/>
      <c r="HQ278" s="1"/>
      <c r="HR278" s="1"/>
      <c r="HS278" s="1"/>
      <c r="HT278" s="1"/>
      <c r="HU278" s="1"/>
      <c r="HV278" s="1"/>
      <c r="HW278" s="1"/>
      <c r="HX278" s="1"/>
      <c r="HY278" s="1"/>
      <c r="HZ278" s="1"/>
      <c r="IA278" s="1"/>
      <c r="IB278" s="1"/>
      <c r="IC278" s="1"/>
      <c r="ID278" s="1"/>
      <c r="IE278" s="1"/>
      <c r="IF278" s="1"/>
      <c r="IG278" s="1"/>
      <c r="IH278" s="1"/>
      <c r="II278" s="1"/>
      <c r="IJ278" s="1"/>
      <c r="IK278" s="1"/>
      <c r="IL278" s="1"/>
      <c r="IM278" s="1"/>
      <c r="IN278" s="1"/>
      <c r="IO278" s="1"/>
      <c r="IP278" s="1"/>
      <c r="IQ278" s="1"/>
      <c r="IR278" s="1"/>
      <c r="IS278" s="1"/>
      <c r="IT278" s="1"/>
      <c r="IU278" s="1"/>
      <c r="IV278" s="1"/>
      <c r="IW278" s="1"/>
      <c r="IX278" s="1"/>
    </row>
    <row r="279" spans="4:258" x14ac:dyDescent="0.4">
      <c r="D279" s="2">
        <v>44001</v>
      </c>
      <c r="E279" s="1" t="s">
        <v>1890</v>
      </c>
      <c r="F279" s="1" t="s">
        <v>120</v>
      </c>
      <c r="G279" s="1" t="s">
        <v>120</v>
      </c>
      <c r="H279" s="1" t="s">
        <v>411</v>
      </c>
      <c r="I279" s="1" t="s">
        <v>694</v>
      </c>
      <c r="J279" s="1" t="s">
        <v>1231</v>
      </c>
      <c r="K279" s="1" t="s">
        <v>1044</v>
      </c>
      <c r="L279" s="1" t="s">
        <v>399</v>
      </c>
      <c r="M279" s="1" t="s">
        <v>1246</v>
      </c>
      <c r="N279" s="1" t="s">
        <v>392</v>
      </c>
      <c r="O279" s="1">
        <v>0.86</v>
      </c>
      <c r="P279" s="1" t="s">
        <v>1885</v>
      </c>
      <c r="Q279" s="1" t="s">
        <v>1888</v>
      </c>
      <c r="R279" s="1" t="s">
        <v>1891</v>
      </c>
      <c r="S279" s="1" t="s">
        <v>339</v>
      </c>
      <c r="T279" s="1" t="s">
        <v>60</v>
      </c>
      <c r="U279" s="1" t="s">
        <v>68</v>
      </c>
      <c r="V279" s="1" t="s">
        <v>61</v>
      </c>
      <c r="W279" s="1" t="s">
        <v>61</v>
      </c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  <c r="EG279" s="1"/>
      <c r="EH279" s="1"/>
      <c r="EI279" s="1"/>
      <c r="EJ279" s="1"/>
      <c r="EK279" s="1"/>
      <c r="EL279" s="1"/>
      <c r="EM279" s="1"/>
      <c r="EN279" s="1"/>
      <c r="EO279" s="1"/>
      <c r="EP279" s="1"/>
      <c r="EQ279" s="1"/>
      <c r="ER279" s="1"/>
      <c r="ES279" s="1"/>
      <c r="ET279" s="1"/>
      <c r="EU279" s="1"/>
      <c r="EV279" s="1"/>
      <c r="EW279" s="1"/>
      <c r="EX279" s="1"/>
      <c r="EY279" s="1"/>
      <c r="EZ279" s="1"/>
      <c r="FA279" s="1"/>
      <c r="FB279" s="1"/>
      <c r="FC279" s="1"/>
      <c r="FD279" s="1"/>
      <c r="FE279" s="1"/>
      <c r="FF279" s="1"/>
      <c r="FG279" s="1"/>
      <c r="FH279" s="1"/>
      <c r="FI279" s="1"/>
      <c r="FJ279" s="1"/>
      <c r="FK279" s="1"/>
      <c r="FL279" s="1"/>
      <c r="FM279" s="1"/>
      <c r="FN279" s="1"/>
      <c r="FO279" s="1"/>
      <c r="FP279" s="1"/>
      <c r="FQ279" s="1"/>
      <c r="FR279" s="1"/>
      <c r="FS279" s="1"/>
      <c r="FT279" s="1"/>
      <c r="FU279" s="1"/>
      <c r="FV279" s="1"/>
      <c r="FW279" s="1"/>
      <c r="FX279" s="1"/>
      <c r="FY279" s="1"/>
      <c r="FZ279" s="1"/>
      <c r="GA279" s="1"/>
      <c r="GB279" s="1"/>
      <c r="GC279" s="1"/>
      <c r="GD279" s="1"/>
      <c r="GE279" s="1"/>
      <c r="GF279" s="1"/>
      <c r="GG279" s="1"/>
      <c r="GH279" s="1"/>
      <c r="GI279" s="1"/>
      <c r="GJ279" s="1"/>
      <c r="GK279" s="1"/>
      <c r="GL279" s="1"/>
      <c r="GM279" s="1"/>
      <c r="GN279" s="1"/>
      <c r="GO279" s="1"/>
      <c r="GP279" s="1"/>
      <c r="GQ279" s="1"/>
      <c r="GR279" s="1"/>
      <c r="GS279" s="1"/>
      <c r="GT279" s="1"/>
      <c r="GU279" s="1"/>
      <c r="GV279" s="1"/>
      <c r="GW279" s="1"/>
      <c r="GX279" s="1"/>
      <c r="GY279" s="1"/>
      <c r="GZ279" s="1"/>
      <c r="HA279" s="1"/>
      <c r="HB279" s="1"/>
      <c r="HC279" s="1"/>
      <c r="HD279" s="1"/>
      <c r="HE279" s="1"/>
      <c r="HF279" s="1"/>
      <c r="HG279" s="1"/>
      <c r="HH279" s="1"/>
      <c r="HI279" s="1"/>
      <c r="HJ279" s="1"/>
      <c r="HK279" s="1"/>
      <c r="HL279" s="1"/>
      <c r="HM279" s="1"/>
      <c r="HN279" s="1"/>
      <c r="HO279" s="1"/>
      <c r="HP279" s="1"/>
      <c r="HQ279" s="1"/>
      <c r="HR279" s="1"/>
      <c r="HS279" s="1"/>
      <c r="HT279" s="1"/>
      <c r="HU279" s="1"/>
      <c r="HV279" s="1"/>
      <c r="HW279" s="1"/>
      <c r="HX279" s="1"/>
      <c r="HY279" s="1"/>
      <c r="HZ279" s="1"/>
      <c r="IA279" s="1"/>
      <c r="IB279" s="1"/>
      <c r="IC279" s="1"/>
      <c r="ID279" s="1"/>
      <c r="IE279" s="1"/>
      <c r="IF279" s="1"/>
      <c r="IG279" s="1"/>
      <c r="IH279" s="1"/>
      <c r="II279" s="1"/>
      <c r="IJ279" s="1"/>
      <c r="IK279" s="1"/>
      <c r="IL279" s="1"/>
      <c r="IM279" s="1"/>
      <c r="IN279" s="1"/>
      <c r="IO279" s="1"/>
      <c r="IP279" s="1"/>
      <c r="IQ279" s="1"/>
      <c r="IR279" s="1"/>
      <c r="IS279" s="1"/>
      <c r="IT279" s="1"/>
      <c r="IU279" s="1"/>
      <c r="IV279" s="1"/>
      <c r="IW279" s="1"/>
      <c r="IX279" s="1"/>
    </row>
    <row r="280" spans="4:258" x14ac:dyDescent="0.4">
      <c r="D280" s="2">
        <v>44001</v>
      </c>
      <c r="E280" s="1" t="s">
        <v>1889</v>
      </c>
      <c r="F280" s="1" t="s">
        <v>50</v>
      </c>
      <c r="G280" s="1" t="s">
        <v>21</v>
      </c>
      <c r="H280" s="1" t="s">
        <v>86</v>
      </c>
      <c r="I280" s="1" t="s">
        <v>406</v>
      </c>
      <c r="J280" s="1" t="s">
        <v>1243</v>
      </c>
      <c r="K280" s="1" t="s">
        <v>882</v>
      </c>
      <c r="L280" s="1" t="s">
        <v>864</v>
      </c>
      <c r="M280" s="1" t="s">
        <v>64</v>
      </c>
      <c r="N280" s="1" t="s">
        <v>868</v>
      </c>
      <c r="O280" s="1">
        <v>0.86</v>
      </c>
      <c r="P280" s="1" t="s">
        <v>1886</v>
      </c>
      <c r="Q280" s="1" t="s">
        <v>1887</v>
      </c>
      <c r="R280" s="1" t="s">
        <v>1884</v>
      </c>
      <c r="S280" s="1" t="s">
        <v>339</v>
      </c>
      <c r="T280" s="1" t="s">
        <v>60</v>
      </c>
      <c r="U280" s="1" t="s">
        <v>68</v>
      </c>
      <c r="V280" s="1" t="s">
        <v>61</v>
      </c>
      <c r="W280" s="1" t="s">
        <v>61</v>
      </c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  <c r="EG280" s="1"/>
      <c r="EH280" s="1"/>
      <c r="EI280" s="1"/>
      <c r="EJ280" s="1"/>
      <c r="EK280" s="1"/>
      <c r="EL280" s="1"/>
      <c r="EM280" s="1"/>
      <c r="EN280" s="1"/>
      <c r="EO280" s="1"/>
      <c r="EP280" s="1"/>
      <c r="EQ280" s="1"/>
      <c r="ER280" s="1"/>
      <c r="ES280" s="1"/>
      <c r="ET280" s="1"/>
      <c r="EU280" s="1"/>
      <c r="EV280" s="1"/>
      <c r="EW280" s="1"/>
      <c r="EX280" s="1"/>
      <c r="EY280" s="1"/>
      <c r="EZ280" s="1"/>
      <c r="FA280" s="1"/>
      <c r="FB280" s="1"/>
      <c r="FC280" s="1"/>
      <c r="FD280" s="1"/>
      <c r="FE280" s="1"/>
      <c r="FF280" s="1"/>
      <c r="FG280" s="1"/>
      <c r="FH280" s="1"/>
      <c r="FI280" s="1"/>
      <c r="FJ280" s="1"/>
      <c r="FK280" s="1"/>
      <c r="FL280" s="1"/>
      <c r="FM280" s="1"/>
      <c r="FN280" s="1"/>
      <c r="FO280" s="1"/>
      <c r="FP280" s="1"/>
      <c r="FQ280" s="1"/>
      <c r="FR280" s="1"/>
      <c r="FS280" s="1"/>
      <c r="FT280" s="1"/>
      <c r="FU280" s="1"/>
      <c r="FV280" s="1"/>
      <c r="FW280" s="1"/>
      <c r="FX280" s="1"/>
      <c r="FY280" s="1"/>
      <c r="FZ280" s="1"/>
      <c r="GA280" s="1"/>
      <c r="GB280" s="1"/>
      <c r="GC280" s="1"/>
      <c r="GD280" s="1"/>
      <c r="GE280" s="1"/>
      <c r="GF280" s="1"/>
      <c r="GG280" s="1"/>
      <c r="GH280" s="1"/>
      <c r="GI280" s="1"/>
      <c r="GJ280" s="1"/>
      <c r="GK280" s="1"/>
      <c r="GL280" s="1"/>
      <c r="GM280" s="1"/>
      <c r="GN280" s="1"/>
      <c r="GO280" s="1"/>
      <c r="GP280" s="1"/>
      <c r="GQ280" s="1"/>
      <c r="GR280" s="1"/>
      <c r="GS280" s="1"/>
      <c r="GT280" s="1"/>
      <c r="GU280" s="1"/>
      <c r="GV280" s="1"/>
      <c r="GW280" s="1"/>
      <c r="GX280" s="1"/>
      <c r="GY280" s="1"/>
      <c r="GZ280" s="1"/>
      <c r="HA280" s="1"/>
      <c r="HB280" s="1"/>
      <c r="HC280" s="1"/>
      <c r="HD280" s="1"/>
      <c r="HE280" s="1"/>
      <c r="HF280" s="1"/>
      <c r="HG280" s="1"/>
      <c r="HH280" s="1"/>
      <c r="HI280" s="1"/>
      <c r="HJ280" s="1"/>
      <c r="HK280" s="1"/>
      <c r="HL280" s="1"/>
      <c r="HM280" s="1"/>
      <c r="HN280" s="1"/>
      <c r="HO280" s="1"/>
      <c r="HP280" s="1"/>
      <c r="HQ280" s="1"/>
      <c r="HR280" s="1"/>
      <c r="HS280" s="1"/>
      <c r="HT280" s="1"/>
      <c r="HU280" s="1"/>
      <c r="HV280" s="1"/>
      <c r="HW280" s="1"/>
      <c r="HX280" s="1"/>
      <c r="HY280" s="1"/>
      <c r="HZ280" s="1"/>
      <c r="IA280" s="1"/>
      <c r="IB280" s="1"/>
      <c r="IC280" s="1"/>
      <c r="ID280" s="1"/>
      <c r="IE280" s="1"/>
      <c r="IF280" s="1"/>
      <c r="IG280" s="1"/>
      <c r="IH280" s="1"/>
      <c r="II280" s="1"/>
      <c r="IJ280" s="1"/>
      <c r="IK280" s="1"/>
      <c r="IL280" s="1"/>
      <c r="IM280" s="1"/>
      <c r="IN280" s="1"/>
      <c r="IO280" s="1"/>
      <c r="IP280" s="1"/>
      <c r="IQ280" s="1"/>
      <c r="IR280" s="1"/>
      <c r="IS280" s="1"/>
      <c r="IT280" s="1"/>
      <c r="IU280" s="1"/>
      <c r="IV280" s="1"/>
      <c r="IW280" s="1"/>
      <c r="IX280" s="1"/>
    </row>
    <row r="281" spans="4:258" x14ac:dyDescent="0.4">
      <c r="D281" s="2">
        <v>44001</v>
      </c>
      <c r="E281" s="1" t="s">
        <v>1895</v>
      </c>
      <c r="F281" s="1" t="s">
        <v>7</v>
      </c>
      <c r="G281" s="1" t="s">
        <v>82</v>
      </c>
      <c r="H281" s="1" t="s">
        <v>86</v>
      </c>
      <c r="I281" s="1" t="s">
        <v>1102</v>
      </c>
      <c r="J281" s="1" t="s">
        <v>1231</v>
      </c>
      <c r="K281" s="1" t="s">
        <v>1044</v>
      </c>
      <c r="L281" s="1" t="s">
        <v>399</v>
      </c>
      <c r="M281" s="1" t="s">
        <v>1246</v>
      </c>
      <c r="N281" s="1" t="s">
        <v>392</v>
      </c>
      <c r="O281" s="1">
        <v>0.86</v>
      </c>
      <c r="P281" s="1" t="s">
        <v>1900</v>
      </c>
      <c r="Q281" s="1" t="s">
        <v>1892</v>
      </c>
      <c r="R281" s="1" t="s">
        <v>1893</v>
      </c>
      <c r="S281" s="1" t="s">
        <v>339</v>
      </c>
      <c r="T281" s="1" t="s">
        <v>60</v>
      </c>
      <c r="U281" s="1" t="s">
        <v>68</v>
      </c>
      <c r="V281" s="1" t="s">
        <v>61</v>
      </c>
      <c r="W281" s="1" t="s">
        <v>61</v>
      </c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  <c r="EG281" s="1"/>
      <c r="EH281" s="1"/>
      <c r="EI281" s="1"/>
      <c r="EJ281" s="1"/>
      <c r="EK281" s="1"/>
      <c r="EL281" s="1"/>
      <c r="EM281" s="1"/>
      <c r="EN281" s="1"/>
      <c r="EO281" s="1"/>
      <c r="EP281" s="1"/>
      <c r="EQ281" s="1"/>
      <c r="ER281" s="1"/>
      <c r="ES281" s="1"/>
      <c r="ET281" s="1"/>
      <c r="EU281" s="1"/>
      <c r="EV281" s="1"/>
      <c r="EW281" s="1"/>
      <c r="EX281" s="1"/>
      <c r="EY281" s="1"/>
      <c r="EZ281" s="1"/>
      <c r="FA281" s="1"/>
      <c r="FB281" s="1"/>
      <c r="FC281" s="1"/>
      <c r="FD281" s="1"/>
      <c r="FE281" s="1"/>
      <c r="FF281" s="1"/>
      <c r="FG281" s="1"/>
      <c r="FH281" s="1"/>
      <c r="FI281" s="1"/>
      <c r="FJ281" s="1"/>
      <c r="FK281" s="1"/>
      <c r="FL281" s="1"/>
      <c r="FM281" s="1"/>
      <c r="FN281" s="1"/>
      <c r="FO281" s="1"/>
      <c r="FP281" s="1"/>
      <c r="FQ281" s="1"/>
      <c r="FR281" s="1"/>
      <c r="FS281" s="1"/>
      <c r="FT281" s="1"/>
      <c r="FU281" s="1"/>
      <c r="FV281" s="1"/>
      <c r="FW281" s="1"/>
      <c r="FX281" s="1"/>
      <c r="FY281" s="1"/>
      <c r="FZ281" s="1"/>
      <c r="GA281" s="1"/>
      <c r="GB281" s="1"/>
      <c r="GC281" s="1"/>
      <c r="GD281" s="1"/>
      <c r="GE281" s="1"/>
      <c r="GF281" s="1"/>
      <c r="GG281" s="1"/>
      <c r="GH281" s="1"/>
      <c r="GI281" s="1"/>
      <c r="GJ281" s="1"/>
      <c r="GK281" s="1"/>
      <c r="GL281" s="1"/>
      <c r="GM281" s="1"/>
      <c r="GN281" s="1"/>
      <c r="GO281" s="1"/>
      <c r="GP281" s="1"/>
      <c r="GQ281" s="1"/>
      <c r="GR281" s="1"/>
      <c r="GS281" s="1"/>
      <c r="GT281" s="1"/>
      <c r="GU281" s="1"/>
      <c r="GV281" s="1"/>
      <c r="GW281" s="1"/>
      <c r="GX281" s="1"/>
      <c r="GY281" s="1"/>
      <c r="GZ281" s="1"/>
      <c r="HA281" s="1"/>
      <c r="HB281" s="1"/>
      <c r="HC281" s="1"/>
      <c r="HD281" s="1"/>
      <c r="HE281" s="1"/>
      <c r="HF281" s="1"/>
      <c r="HG281" s="1"/>
      <c r="HH281" s="1"/>
      <c r="HI281" s="1"/>
      <c r="HJ281" s="1"/>
      <c r="HK281" s="1"/>
      <c r="HL281" s="1"/>
      <c r="HM281" s="1"/>
      <c r="HN281" s="1"/>
      <c r="HO281" s="1"/>
      <c r="HP281" s="1"/>
      <c r="HQ281" s="1"/>
      <c r="HR281" s="1"/>
      <c r="HS281" s="1"/>
      <c r="HT281" s="1"/>
      <c r="HU281" s="1"/>
      <c r="HV281" s="1"/>
      <c r="HW281" s="1"/>
      <c r="HX281" s="1"/>
      <c r="HY281" s="1"/>
      <c r="HZ281" s="1"/>
      <c r="IA281" s="1"/>
      <c r="IB281" s="1"/>
      <c r="IC281" s="1"/>
      <c r="ID281" s="1"/>
      <c r="IE281" s="1"/>
      <c r="IF281" s="1"/>
      <c r="IG281" s="1"/>
      <c r="IH281" s="1"/>
      <c r="II281" s="1"/>
      <c r="IJ281" s="1"/>
      <c r="IK281" s="1"/>
      <c r="IL281" s="1"/>
      <c r="IM281" s="1"/>
      <c r="IN281" s="1"/>
      <c r="IO281" s="1"/>
      <c r="IP281" s="1"/>
      <c r="IQ281" s="1"/>
      <c r="IR281" s="1"/>
      <c r="IS281" s="1"/>
      <c r="IT281" s="1"/>
      <c r="IU281" s="1"/>
      <c r="IV281" s="1"/>
      <c r="IW281" s="1"/>
      <c r="IX281" s="1"/>
    </row>
    <row r="282" spans="4:258" x14ac:dyDescent="0.4">
      <c r="D282" s="2">
        <v>44001</v>
      </c>
      <c r="E282" s="1" t="s">
        <v>1901</v>
      </c>
      <c r="F282" s="1" t="s">
        <v>120</v>
      </c>
      <c r="G282" s="1" t="s">
        <v>50</v>
      </c>
      <c r="H282" s="1" t="s">
        <v>86</v>
      </c>
      <c r="I282" s="1" t="s">
        <v>1897</v>
      </c>
      <c r="J282" s="1" t="s">
        <v>1894</v>
      </c>
      <c r="K282" s="1" t="s">
        <v>870</v>
      </c>
      <c r="L282" s="1" t="s">
        <v>650</v>
      </c>
      <c r="M282" s="1" t="s">
        <v>863</v>
      </c>
      <c r="N282" s="1" t="s">
        <v>63</v>
      </c>
      <c r="O282" s="1">
        <v>0.86</v>
      </c>
      <c r="P282" s="1" t="s">
        <v>1898</v>
      </c>
      <c r="Q282" s="1" t="s">
        <v>1896</v>
      </c>
      <c r="R282" s="1" t="s">
        <v>1899</v>
      </c>
      <c r="S282" s="1" t="s">
        <v>339</v>
      </c>
      <c r="T282" s="1" t="s">
        <v>60</v>
      </c>
      <c r="U282" s="1" t="s">
        <v>68</v>
      </c>
      <c r="V282" s="1" t="s">
        <v>61</v>
      </c>
      <c r="W282" s="1" t="s">
        <v>61</v>
      </c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  <c r="EG282" s="1"/>
      <c r="EH282" s="1"/>
      <c r="EI282" s="1"/>
      <c r="EJ282" s="1"/>
      <c r="EK282" s="1"/>
      <c r="EL282" s="1"/>
      <c r="EM282" s="1"/>
      <c r="EN282" s="1"/>
      <c r="EO282" s="1"/>
      <c r="EP282" s="1"/>
      <c r="EQ282" s="1"/>
      <c r="ER282" s="1"/>
      <c r="ES282" s="1"/>
      <c r="ET282" s="1"/>
      <c r="EU282" s="1"/>
      <c r="EV282" s="1"/>
      <c r="EW282" s="1"/>
      <c r="EX282" s="1"/>
      <c r="EY282" s="1"/>
      <c r="EZ282" s="1"/>
      <c r="FA282" s="1"/>
      <c r="FB282" s="1"/>
      <c r="FC282" s="1"/>
      <c r="FD282" s="1"/>
      <c r="FE282" s="1"/>
      <c r="FF282" s="1"/>
      <c r="FG282" s="1"/>
      <c r="FH282" s="1"/>
      <c r="FI282" s="1"/>
      <c r="FJ282" s="1"/>
      <c r="FK282" s="1"/>
      <c r="FL282" s="1"/>
      <c r="FM282" s="1"/>
      <c r="FN282" s="1"/>
      <c r="FO282" s="1"/>
      <c r="FP282" s="1"/>
      <c r="FQ282" s="1"/>
      <c r="FR282" s="1"/>
      <c r="FS282" s="1"/>
      <c r="FT282" s="1"/>
      <c r="FU282" s="1"/>
      <c r="FV282" s="1"/>
      <c r="FW282" s="1"/>
      <c r="FX282" s="1"/>
      <c r="FY282" s="1"/>
      <c r="FZ282" s="1"/>
      <c r="GA282" s="1"/>
      <c r="GB282" s="1"/>
      <c r="GC282" s="1"/>
      <c r="GD282" s="1"/>
      <c r="GE282" s="1"/>
      <c r="GF282" s="1"/>
      <c r="GG282" s="1"/>
      <c r="GH282" s="1"/>
      <c r="GI282" s="1"/>
      <c r="GJ282" s="1"/>
      <c r="GK282" s="1"/>
      <c r="GL282" s="1"/>
      <c r="GM282" s="1"/>
      <c r="GN282" s="1"/>
      <c r="GO282" s="1"/>
      <c r="GP282" s="1"/>
      <c r="GQ282" s="1"/>
      <c r="GR282" s="1"/>
      <c r="GS282" s="1"/>
      <c r="GT282" s="1"/>
      <c r="GU282" s="1"/>
      <c r="GV282" s="1"/>
      <c r="GW282" s="1"/>
      <c r="GX282" s="1"/>
      <c r="GY282" s="1"/>
      <c r="GZ282" s="1"/>
      <c r="HA282" s="1"/>
      <c r="HB282" s="1"/>
      <c r="HC282" s="1"/>
      <c r="HD282" s="1"/>
      <c r="HE282" s="1"/>
      <c r="HF282" s="1"/>
      <c r="HG282" s="1"/>
      <c r="HH282" s="1"/>
      <c r="HI282" s="1"/>
      <c r="HJ282" s="1"/>
      <c r="HK282" s="1"/>
      <c r="HL282" s="1"/>
      <c r="HM282" s="1"/>
      <c r="HN282" s="1"/>
      <c r="HO282" s="1"/>
      <c r="HP282" s="1"/>
      <c r="HQ282" s="1"/>
      <c r="HR282" s="1"/>
      <c r="HS282" s="1"/>
      <c r="HT282" s="1"/>
      <c r="HU282" s="1"/>
      <c r="HV282" s="1"/>
      <c r="HW282" s="1"/>
      <c r="HX282" s="1"/>
      <c r="HY282" s="1"/>
      <c r="HZ282" s="1"/>
      <c r="IA282" s="1"/>
      <c r="IB282" s="1"/>
      <c r="IC282" s="1"/>
      <c r="ID282" s="1"/>
      <c r="IE282" s="1"/>
      <c r="IF282" s="1"/>
      <c r="IG282" s="1"/>
      <c r="IH282" s="1"/>
      <c r="II282" s="1"/>
      <c r="IJ282" s="1"/>
      <c r="IK282" s="1"/>
      <c r="IL282" s="1"/>
      <c r="IM282" s="1"/>
      <c r="IN282" s="1"/>
      <c r="IO282" s="1"/>
      <c r="IP282" s="1"/>
      <c r="IQ282" s="1"/>
      <c r="IR282" s="1"/>
      <c r="IS282" s="1"/>
      <c r="IT282" s="1"/>
      <c r="IU282" s="1"/>
      <c r="IV282" s="1"/>
      <c r="IW282" s="1"/>
      <c r="IX282" s="1"/>
    </row>
    <row r="283" spans="4:258" x14ac:dyDescent="0.4">
      <c r="D283" s="2">
        <v>44001</v>
      </c>
      <c r="E283" s="1" t="s">
        <v>1908</v>
      </c>
      <c r="F283" s="1" t="s">
        <v>122</v>
      </c>
      <c r="G283" s="1" t="s">
        <v>461</v>
      </c>
      <c r="H283" s="1" t="s">
        <v>247</v>
      </c>
      <c r="I283" s="1" t="s">
        <v>899</v>
      </c>
      <c r="J283" s="1" t="s">
        <v>1909</v>
      </c>
      <c r="K283" s="1" t="s">
        <v>640</v>
      </c>
      <c r="L283" s="1" t="s">
        <v>1252</v>
      </c>
      <c r="M283" s="1" t="s">
        <v>410</v>
      </c>
      <c r="N283" s="1" t="s">
        <v>868</v>
      </c>
      <c r="O283" s="1">
        <v>0.86</v>
      </c>
      <c r="P283" s="1" t="s">
        <v>1910</v>
      </c>
      <c r="Q283" s="1" t="s">
        <v>1905</v>
      </c>
      <c r="R283" s="1" t="s">
        <v>1906</v>
      </c>
      <c r="S283" s="1" t="s">
        <v>339</v>
      </c>
      <c r="T283" s="1" t="s">
        <v>60</v>
      </c>
      <c r="U283" s="1" t="s">
        <v>68</v>
      </c>
      <c r="V283" s="1" t="s">
        <v>61</v>
      </c>
      <c r="W283" s="1" t="s">
        <v>61</v>
      </c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  <c r="EG283" s="1"/>
      <c r="EH283" s="1"/>
      <c r="EI283" s="1"/>
      <c r="EJ283" s="1"/>
      <c r="EK283" s="1"/>
      <c r="EL283" s="1"/>
      <c r="EM283" s="1"/>
      <c r="EN283" s="1"/>
      <c r="EO283" s="1"/>
      <c r="EP283" s="1"/>
      <c r="EQ283" s="1"/>
      <c r="ER283" s="1"/>
      <c r="ES283" s="1"/>
      <c r="ET283" s="1"/>
      <c r="EU283" s="1"/>
      <c r="EV283" s="1"/>
      <c r="EW283" s="1"/>
      <c r="EX283" s="1"/>
      <c r="EY283" s="1"/>
      <c r="EZ283" s="1"/>
      <c r="FA283" s="1"/>
      <c r="FB283" s="1"/>
      <c r="FC283" s="1"/>
      <c r="FD283" s="1"/>
      <c r="FE283" s="1"/>
      <c r="FF283" s="1"/>
      <c r="FG283" s="1"/>
      <c r="FH283" s="1"/>
      <c r="FI283" s="1"/>
      <c r="FJ283" s="1"/>
      <c r="FK283" s="1"/>
      <c r="FL283" s="1"/>
      <c r="FM283" s="1"/>
      <c r="FN283" s="1"/>
      <c r="FO283" s="1"/>
      <c r="FP283" s="1"/>
      <c r="FQ283" s="1"/>
      <c r="FR283" s="1"/>
      <c r="FS283" s="1"/>
      <c r="FT283" s="1"/>
      <c r="FU283" s="1"/>
      <c r="FV283" s="1"/>
      <c r="FW283" s="1"/>
      <c r="FX283" s="1"/>
      <c r="FY283" s="1"/>
      <c r="FZ283" s="1"/>
      <c r="GA283" s="1"/>
      <c r="GB283" s="1"/>
      <c r="GC283" s="1"/>
      <c r="GD283" s="1"/>
      <c r="GE283" s="1"/>
      <c r="GF283" s="1"/>
      <c r="GG283" s="1"/>
      <c r="GH283" s="1"/>
      <c r="GI283" s="1"/>
      <c r="GJ283" s="1"/>
      <c r="GK283" s="1"/>
      <c r="GL283" s="1"/>
      <c r="GM283" s="1"/>
      <c r="GN283" s="1"/>
      <c r="GO283" s="1"/>
      <c r="GP283" s="1"/>
      <c r="GQ283" s="1"/>
      <c r="GR283" s="1"/>
      <c r="GS283" s="1"/>
      <c r="GT283" s="1"/>
      <c r="GU283" s="1"/>
      <c r="GV283" s="1"/>
      <c r="GW283" s="1"/>
      <c r="GX283" s="1"/>
      <c r="GY283" s="1"/>
      <c r="GZ283" s="1"/>
      <c r="HA283" s="1"/>
      <c r="HB283" s="1"/>
      <c r="HC283" s="1"/>
      <c r="HD283" s="1"/>
      <c r="HE283" s="1"/>
      <c r="HF283" s="1"/>
      <c r="HG283" s="1"/>
      <c r="HH283" s="1"/>
      <c r="HI283" s="1"/>
      <c r="HJ283" s="1"/>
      <c r="HK283" s="1"/>
      <c r="HL283" s="1"/>
      <c r="HM283" s="1"/>
      <c r="HN283" s="1"/>
      <c r="HO283" s="1"/>
      <c r="HP283" s="1"/>
      <c r="HQ283" s="1"/>
      <c r="HR283" s="1"/>
      <c r="HS283" s="1"/>
      <c r="HT283" s="1"/>
      <c r="HU283" s="1"/>
      <c r="HV283" s="1"/>
      <c r="HW283" s="1"/>
      <c r="HX283" s="1"/>
      <c r="HY283" s="1"/>
      <c r="HZ283" s="1"/>
      <c r="IA283" s="1"/>
      <c r="IB283" s="1"/>
      <c r="IC283" s="1"/>
      <c r="ID283" s="1"/>
      <c r="IE283" s="1"/>
      <c r="IF283" s="1"/>
      <c r="IG283" s="1"/>
      <c r="IH283" s="1"/>
      <c r="II283" s="1"/>
      <c r="IJ283" s="1"/>
      <c r="IK283" s="1"/>
      <c r="IL283" s="1"/>
      <c r="IM283" s="1"/>
      <c r="IN283" s="1"/>
      <c r="IO283" s="1"/>
      <c r="IP283" s="1"/>
      <c r="IQ283" s="1"/>
      <c r="IR283" s="1"/>
      <c r="IS283" s="1"/>
      <c r="IT283" s="1"/>
      <c r="IU283" s="1"/>
      <c r="IV283" s="1"/>
      <c r="IW283" s="1"/>
      <c r="IX283" s="1"/>
    </row>
    <row r="284" spans="4:258" x14ac:dyDescent="0.4">
      <c r="D284" s="2">
        <v>44001</v>
      </c>
      <c r="E284" s="1" t="s">
        <v>1907</v>
      </c>
      <c r="F284" s="1" t="s">
        <v>93</v>
      </c>
      <c r="G284" s="1" t="s">
        <v>7</v>
      </c>
      <c r="H284" s="1" t="s">
        <v>86</v>
      </c>
      <c r="I284" s="1" t="s">
        <v>638</v>
      </c>
      <c r="J284" s="1" t="s">
        <v>1904</v>
      </c>
      <c r="K284" s="1" t="s">
        <v>383</v>
      </c>
      <c r="L284" s="1" t="s">
        <v>864</v>
      </c>
      <c r="M284" s="1" t="s">
        <v>64</v>
      </c>
      <c r="N284" s="1" t="s">
        <v>63</v>
      </c>
      <c r="O284" s="1">
        <v>0.86</v>
      </c>
      <c r="P284" s="1" t="s">
        <v>1902</v>
      </c>
      <c r="Q284" s="1" t="s">
        <v>1903</v>
      </c>
      <c r="R284" s="1" t="s">
        <v>1918</v>
      </c>
      <c r="S284" s="1" t="s">
        <v>339</v>
      </c>
      <c r="T284" s="1" t="s">
        <v>60</v>
      </c>
      <c r="U284" s="1" t="s">
        <v>68</v>
      </c>
      <c r="V284" s="1" t="s">
        <v>61</v>
      </c>
      <c r="W284" s="1" t="s">
        <v>61</v>
      </c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  <c r="EG284" s="1"/>
      <c r="EH284" s="1"/>
      <c r="EI284" s="1"/>
      <c r="EJ284" s="1"/>
      <c r="EK284" s="1"/>
      <c r="EL284" s="1"/>
      <c r="EM284" s="1"/>
      <c r="EN284" s="1"/>
      <c r="EO284" s="1"/>
      <c r="EP284" s="1"/>
      <c r="EQ284" s="1"/>
      <c r="ER284" s="1"/>
      <c r="ES284" s="1"/>
      <c r="ET284" s="1"/>
      <c r="EU284" s="1"/>
      <c r="EV284" s="1"/>
      <c r="EW284" s="1"/>
      <c r="EX284" s="1"/>
      <c r="EY284" s="1"/>
      <c r="EZ284" s="1"/>
      <c r="FA284" s="1"/>
      <c r="FB284" s="1"/>
      <c r="FC284" s="1"/>
      <c r="FD284" s="1"/>
      <c r="FE284" s="1"/>
      <c r="FF284" s="1"/>
      <c r="FG284" s="1"/>
      <c r="FH284" s="1"/>
      <c r="FI284" s="1"/>
      <c r="FJ284" s="1"/>
      <c r="FK284" s="1"/>
      <c r="FL284" s="1"/>
      <c r="FM284" s="1"/>
      <c r="FN284" s="1"/>
      <c r="FO284" s="1"/>
      <c r="FP284" s="1"/>
      <c r="FQ284" s="1"/>
      <c r="FR284" s="1"/>
      <c r="FS284" s="1"/>
      <c r="FT284" s="1"/>
      <c r="FU284" s="1"/>
      <c r="FV284" s="1"/>
      <c r="FW284" s="1"/>
      <c r="FX284" s="1"/>
      <c r="FY284" s="1"/>
      <c r="FZ284" s="1"/>
      <c r="GA284" s="1"/>
      <c r="GB284" s="1"/>
      <c r="GC284" s="1"/>
      <c r="GD284" s="1"/>
      <c r="GE284" s="1"/>
      <c r="GF284" s="1"/>
      <c r="GG284" s="1"/>
      <c r="GH284" s="1"/>
      <c r="GI284" s="1"/>
      <c r="GJ284" s="1"/>
      <c r="GK284" s="1"/>
      <c r="GL284" s="1"/>
      <c r="GM284" s="1"/>
      <c r="GN284" s="1"/>
      <c r="GO284" s="1"/>
      <c r="GP284" s="1"/>
      <c r="GQ284" s="1"/>
      <c r="GR284" s="1"/>
      <c r="GS284" s="1"/>
      <c r="GT284" s="1"/>
      <c r="GU284" s="1"/>
      <c r="GV284" s="1"/>
      <c r="GW284" s="1"/>
      <c r="GX284" s="1"/>
      <c r="GY284" s="1"/>
      <c r="GZ284" s="1"/>
      <c r="HA284" s="1"/>
      <c r="HB284" s="1"/>
      <c r="HC284" s="1"/>
      <c r="HD284" s="1"/>
      <c r="HE284" s="1"/>
      <c r="HF284" s="1"/>
      <c r="HG284" s="1"/>
      <c r="HH284" s="1"/>
      <c r="HI284" s="1"/>
      <c r="HJ284" s="1"/>
      <c r="HK284" s="1"/>
      <c r="HL284" s="1"/>
      <c r="HM284" s="1"/>
      <c r="HN284" s="1"/>
      <c r="HO284" s="1"/>
      <c r="HP284" s="1"/>
      <c r="HQ284" s="1"/>
      <c r="HR284" s="1"/>
      <c r="HS284" s="1"/>
      <c r="HT284" s="1"/>
      <c r="HU284" s="1"/>
      <c r="HV284" s="1"/>
      <c r="HW284" s="1"/>
      <c r="HX284" s="1"/>
      <c r="HY284" s="1"/>
      <c r="HZ284" s="1"/>
      <c r="IA284" s="1"/>
      <c r="IB284" s="1"/>
      <c r="IC284" s="1"/>
      <c r="ID284" s="1"/>
      <c r="IE284" s="1"/>
      <c r="IF284" s="1"/>
      <c r="IG284" s="1"/>
      <c r="IH284" s="1"/>
      <c r="II284" s="1"/>
      <c r="IJ284" s="1"/>
      <c r="IK284" s="1"/>
      <c r="IL284" s="1"/>
      <c r="IM284" s="1"/>
      <c r="IN284" s="1"/>
      <c r="IO284" s="1"/>
      <c r="IP284" s="1"/>
      <c r="IQ284" s="1"/>
      <c r="IR284" s="1"/>
      <c r="IS284" s="1"/>
      <c r="IT284" s="1"/>
      <c r="IU284" s="1"/>
      <c r="IV284" s="1"/>
      <c r="IW284" s="1"/>
      <c r="IX284" s="1"/>
    </row>
    <row r="285" spans="4:258" x14ac:dyDescent="0.4">
      <c r="D285" s="2">
        <v>44001</v>
      </c>
      <c r="E285" s="1" t="s">
        <v>1911</v>
      </c>
      <c r="F285" s="1" t="s">
        <v>82</v>
      </c>
      <c r="G285" s="1" t="s">
        <v>7</v>
      </c>
      <c r="H285" s="1" t="s">
        <v>86</v>
      </c>
      <c r="I285" s="1" t="s">
        <v>158</v>
      </c>
      <c r="J285" s="1" t="s">
        <v>1070</v>
      </c>
      <c r="K285" s="1" t="s">
        <v>609</v>
      </c>
      <c r="L285" s="1" t="s">
        <v>1568</v>
      </c>
      <c r="M285" s="1" t="s">
        <v>64</v>
      </c>
      <c r="N285" s="1" t="s">
        <v>392</v>
      </c>
      <c r="O285" s="1">
        <v>0.86</v>
      </c>
      <c r="P285" s="1" t="s">
        <v>1912</v>
      </c>
      <c r="Q285" s="1" t="s">
        <v>1914</v>
      </c>
      <c r="R285" s="1" t="s">
        <v>1913</v>
      </c>
      <c r="S285" s="1" t="s">
        <v>339</v>
      </c>
      <c r="T285" s="1" t="s">
        <v>60</v>
      </c>
      <c r="U285" s="1" t="s">
        <v>68</v>
      </c>
      <c r="V285" s="1" t="s">
        <v>61</v>
      </c>
      <c r="W285" s="1" t="s">
        <v>61</v>
      </c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  <c r="EG285" s="1"/>
      <c r="EH285" s="1"/>
      <c r="EI285" s="1"/>
      <c r="EJ285" s="1"/>
      <c r="EK285" s="1"/>
      <c r="EL285" s="1"/>
      <c r="EM285" s="1"/>
      <c r="EN285" s="1"/>
      <c r="EO285" s="1"/>
      <c r="EP285" s="1"/>
      <c r="EQ285" s="1"/>
      <c r="ER285" s="1"/>
      <c r="ES285" s="1"/>
      <c r="ET285" s="1"/>
      <c r="EU285" s="1"/>
      <c r="EV285" s="1"/>
      <c r="EW285" s="1"/>
      <c r="EX285" s="1"/>
      <c r="EY285" s="1"/>
      <c r="EZ285" s="1"/>
      <c r="FA285" s="1"/>
      <c r="FB285" s="1"/>
      <c r="FC285" s="1"/>
      <c r="FD285" s="1"/>
      <c r="FE285" s="1"/>
      <c r="FF285" s="1"/>
      <c r="FG285" s="1"/>
      <c r="FH285" s="1"/>
      <c r="FI285" s="1"/>
      <c r="FJ285" s="1"/>
      <c r="FK285" s="1"/>
      <c r="FL285" s="1"/>
      <c r="FM285" s="1"/>
      <c r="FN285" s="1"/>
      <c r="FO285" s="1"/>
      <c r="FP285" s="1"/>
      <c r="FQ285" s="1"/>
      <c r="FR285" s="1"/>
      <c r="FS285" s="1"/>
      <c r="FT285" s="1"/>
      <c r="FU285" s="1"/>
      <c r="FV285" s="1"/>
      <c r="FW285" s="1"/>
      <c r="FX285" s="1"/>
      <c r="FY285" s="1"/>
      <c r="FZ285" s="1"/>
      <c r="GA285" s="1"/>
      <c r="GB285" s="1"/>
      <c r="GC285" s="1"/>
      <c r="GD285" s="1"/>
      <c r="GE285" s="1"/>
      <c r="GF285" s="1"/>
      <c r="GG285" s="1"/>
      <c r="GH285" s="1"/>
      <c r="GI285" s="1"/>
      <c r="GJ285" s="1"/>
      <c r="GK285" s="1"/>
      <c r="GL285" s="1"/>
      <c r="GM285" s="1"/>
      <c r="GN285" s="1"/>
      <c r="GO285" s="1"/>
      <c r="GP285" s="1"/>
      <c r="GQ285" s="1"/>
      <c r="GR285" s="1"/>
      <c r="GS285" s="1"/>
      <c r="GT285" s="1"/>
      <c r="GU285" s="1"/>
      <c r="GV285" s="1"/>
      <c r="GW285" s="1"/>
      <c r="GX285" s="1"/>
      <c r="GY285" s="1"/>
      <c r="GZ285" s="1"/>
      <c r="HA285" s="1"/>
      <c r="HB285" s="1"/>
      <c r="HC285" s="1"/>
      <c r="HD285" s="1"/>
      <c r="HE285" s="1"/>
      <c r="HF285" s="1"/>
      <c r="HG285" s="1"/>
      <c r="HH285" s="1"/>
      <c r="HI285" s="1"/>
      <c r="HJ285" s="1"/>
      <c r="HK285" s="1"/>
      <c r="HL285" s="1"/>
      <c r="HM285" s="1"/>
      <c r="HN285" s="1"/>
      <c r="HO285" s="1"/>
      <c r="HP285" s="1"/>
      <c r="HQ285" s="1"/>
      <c r="HR285" s="1"/>
      <c r="HS285" s="1"/>
      <c r="HT285" s="1"/>
      <c r="HU285" s="1"/>
      <c r="HV285" s="1"/>
      <c r="HW285" s="1"/>
      <c r="HX285" s="1"/>
      <c r="HY285" s="1"/>
      <c r="HZ285" s="1"/>
      <c r="IA285" s="1"/>
      <c r="IB285" s="1"/>
      <c r="IC285" s="1"/>
      <c r="ID285" s="1"/>
      <c r="IE285" s="1"/>
      <c r="IF285" s="1"/>
      <c r="IG285" s="1"/>
      <c r="IH285" s="1"/>
      <c r="II285" s="1"/>
      <c r="IJ285" s="1"/>
      <c r="IK285" s="1"/>
      <c r="IL285" s="1"/>
      <c r="IM285" s="1"/>
      <c r="IN285" s="1"/>
      <c r="IO285" s="1"/>
      <c r="IP285" s="1"/>
      <c r="IQ285" s="1"/>
      <c r="IR285" s="1"/>
      <c r="IS285" s="1"/>
      <c r="IT285" s="1"/>
      <c r="IU285" s="1"/>
      <c r="IV285" s="1"/>
      <c r="IW285" s="1"/>
      <c r="IX285" s="1"/>
    </row>
    <row r="286" spans="4:258" x14ac:dyDescent="0.4">
      <c r="D286" s="2">
        <v>44001</v>
      </c>
      <c r="E286" s="1" t="s">
        <v>1915</v>
      </c>
      <c r="F286" s="1" t="s">
        <v>82</v>
      </c>
      <c r="G286" s="1" t="s">
        <v>461</v>
      </c>
      <c r="H286" s="1" t="s">
        <v>247</v>
      </c>
      <c r="I286" s="1" t="s">
        <v>652</v>
      </c>
      <c r="J286" s="1" t="s">
        <v>641</v>
      </c>
      <c r="K286" s="1" t="s">
        <v>1567</v>
      </c>
      <c r="L286" s="1" t="s">
        <v>81</v>
      </c>
      <c r="M286" s="1" t="s">
        <v>416</v>
      </c>
      <c r="N286" s="1" t="s">
        <v>868</v>
      </c>
      <c r="O286" s="1">
        <v>0.86</v>
      </c>
      <c r="P286" s="1" t="s">
        <v>1917</v>
      </c>
      <c r="Q286" s="1" t="s">
        <v>1916</v>
      </c>
      <c r="R286" s="1" t="s">
        <v>1923</v>
      </c>
      <c r="S286" s="1" t="s">
        <v>339</v>
      </c>
      <c r="T286" s="1" t="s">
        <v>60</v>
      </c>
      <c r="U286" s="1" t="s">
        <v>68</v>
      </c>
      <c r="V286" s="1" t="s">
        <v>61</v>
      </c>
      <c r="W286" s="1" t="s">
        <v>61</v>
      </c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  <c r="EG286" s="1"/>
      <c r="EH286" s="1"/>
      <c r="EI286" s="1"/>
      <c r="EJ286" s="1"/>
      <c r="EK286" s="1"/>
      <c r="EL286" s="1"/>
      <c r="EM286" s="1"/>
      <c r="EN286" s="1"/>
      <c r="EO286" s="1"/>
      <c r="EP286" s="1"/>
      <c r="EQ286" s="1"/>
      <c r="ER286" s="1"/>
      <c r="ES286" s="1"/>
      <c r="ET286" s="1"/>
      <c r="EU286" s="1"/>
      <c r="EV286" s="1"/>
      <c r="EW286" s="1"/>
      <c r="EX286" s="1"/>
      <c r="EY286" s="1"/>
      <c r="EZ286" s="1"/>
      <c r="FA286" s="1"/>
      <c r="FB286" s="1"/>
      <c r="FC286" s="1"/>
      <c r="FD286" s="1"/>
      <c r="FE286" s="1"/>
      <c r="FF286" s="1"/>
      <c r="FG286" s="1"/>
      <c r="FH286" s="1"/>
      <c r="FI286" s="1"/>
      <c r="FJ286" s="1"/>
      <c r="FK286" s="1"/>
      <c r="FL286" s="1"/>
      <c r="FM286" s="1"/>
      <c r="FN286" s="1"/>
      <c r="FO286" s="1"/>
      <c r="FP286" s="1"/>
      <c r="FQ286" s="1"/>
      <c r="FR286" s="1"/>
      <c r="FS286" s="1"/>
      <c r="FT286" s="1"/>
      <c r="FU286" s="1"/>
      <c r="FV286" s="1"/>
      <c r="FW286" s="1"/>
      <c r="FX286" s="1"/>
      <c r="FY286" s="1"/>
      <c r="FZ286" s="1"/>
      <c r="GA286" s="1"/>
      <c r="GB286" s="1"/>
      <c r="GC286" s="1"/>
      <c r="GD286" s="1"/>
      <c r="GE286" s="1"/>
      <c r="GF286" s="1"/>
      <c r="GG286" s="1"/>
      <c r="GH286" s="1"/>
      <c r="GI286" s="1"/>
      <c r="GJ286" s="1"/>
      <c r="GK286" s="1"/>
      <c r="GL286" s="1"/>
      <c r="GM286" s="1"/>
      <c r="GN286" s="1"/>
      <c r="GO286" s="1"/>
      <c r="GP286" s="1"/>
      <c r="GQ286" s="1"/>
      <c r="GR286" s="1"/>
      <c r="GS286" s="1"/>
      <c r="GT286" s="1"/>
      <c r="GU286" s="1"/>
      <c r="GV286" s="1"/>
      <c r="GW286" s="1"/>
      <c r="GX286" s="1"/>
      <c r="GY286" s="1"/>
      <c r="GZ286" s="1"/>
      <c r="HA286" s="1"/>
      <c r="HB286" s="1"/>
      <c r="HC286" s="1"/>
      <c r="HD286" s="1"/>
      <c r="HE286" s="1"/>
      <c r="HF286" s="1"/>
      <c r="HG286" s="1"/>
      <c r="HH286" s="1"/>
      <c r="HI286" s="1"/>
      <c r="HJ286" s="1"/>
      <c r="HK286" s="1"/>
      <c r="HL286" s="1"/>
      <c r="HM286" s="1"/>
      <c r="HN286" s="1"/>
      <c r="HO286" s="1"/>
      <c r="HP286" s="1"/>
      <c r="HQ286" s="1"/>
      <c r="HR286" s="1"/>
      <c r="HS286" s="1"/>
      <c r="HT286" s="1"/>
      <c r="HU286" s="1"/>
      <c r="HV286" s="1"/>
      <c r="HW286" s="1"/>
      <c r="HX286" s="1"/>
      <c r="HY286" s="1"/>
      <c r="HZ286" s="1"/>
      <c r="IA286" s="1"/>
      <c r="IB286" s="1"/>
      <c r="IC286" s="1"/>
      <c r="ID286" s="1"/>
      <c r="IE286" s="1"/>
      <c r="IF286" s="1"/>
      <c r="IG286" s="1"/>
      <c r="IH286" s="1"/>
      <c r="II286" s="1"/>
      <c r="IJ286" s="1"/>
      <c r="IK286" s="1"/>
      <c r="IL286" s="1"/>
      <c r="IM286" s="1"/>
      <c r="IN286" s="1"/>
      <c r="IO286" s="1"/>
      <c r="IP286" s="1"/>
      <c r="IQ286" s="1"/>
      <c r="IR286" s="1"/>
      <c r="IS286" s="1"/>
      <c r="IT286" s="1"/>
      <c r="IU286" s="1"/>
      <c r="IV286" s="1"/>
      <c r="IW286" s="1"/>
      <c r="IX286" s="1"/>
    </row>
    <row r="287" spans="4:258" x14ac:dyDescent="0.4">
      <c r="D287" s="2">
        <v>44001</v>
      </c>
      <c r="E287" s="1" t="s">
        <v>1927</v>
      </c>
      <c r="F287" s="1" t="s">
        <v>7</v>
      </c>
      <c r="G287" s="1" t="s">
        <v>93</v>
      </c>
      <c r="H287" s="1" t="s">
        <v>10</v>
      </c>
      <c r="I287" s="1" t="s">
        <v>420</v>
      </c>
      <c r="J287" s="1" t="s">
        <v>874</v>
      </c>
      <c r="K287" s="1" t="s">
        <v>1545</v>
      </c>
      <c r="L287" s="1" t="s">
        <v>74</v>
      </c>
      <c r="M287" s="1" t="s">
        <v>69</v>
      </c>
      <c r="N287" s="1" t="s">
        <v>77</v>
      </c>
      <c r="O287" s="1">
        <v>0.86</v>
      </c>
      <c r="P287" s="1" t="s">
        <v>1924</v>
      </c>
      <c r="Q287" s="1" t="s">
        <v>1920</v>
      </c>
      <c r="R287" s="1" t="s">
        <v>1919</v>
      </c>
      <c r="S287" s="1" t="s">
        <v>339</v>
      </c>
      <c r="T287" s="1" t="s">
        <v>60</v>
      </c>
      <c r="U287" s="1" t="s">
        <v>68</v>
      </c>
      <c r="V287" s="1" t="s">
        <v>61</v>
      </c>
      <c r="W287" s="1" t="s">
        <v>61</v>
      </c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  <c r="EG287" s="1"/>
      <c r="EH287" s="1"/>
      <c r="EI287" s="1"/>
      <c r="EJ287" s="1"/>
      <c r="EK287" s="1"/>
      <c r="EL287" s="1"/>
      <c r="EM287" s="1"/>
      <c r="EN287" s="1"/>
      <c r="EO287" s="1"/>
      <c r="EP287" s="1"/>
      <c r="EQ287" s="1"/>
      <c r="ER287" s="1"/>
      <c r="ES287" s="1"/>
      <c r="ET287" s="1"/>
      <c r="EU287" s="1"/>
      <c r="EV287" s="1"/>
      <c r="EW287" s="1"/>
      <c r="EX287" s="1"/>
      <c r="EY287" s="1"/>
      <c r="EZ287" s="1"/>
      <c r="FA287" s="1"/>
      <c r="FB287" s="1"/>
      <c r="FC287" s="1"/>
      <c r="FD287" s="1"/>
      <c r="FE287" s="1"/>
      <c r="FF287" s="1"/>
      <c r="FG287" s="1"/>
      <c r="FH287" s="1"/>
      <c r="FI287" s="1"/>
      <c r="FJ287" s="1"/>
      <c r="FK287" s="1"/>
      <c r="FL287" s="1"/>
      <c r="FM287" s="1"/>
      <c r="FN287" s="1"/>
      <c r="FO287" s="1"/>
      <c r="FP287" s="1"/>
      <c r="FQ287" s="1"/>
      <c r="FR287" s="1"/>
      <c r="FS287" s="1"/>
      <c r="FT287" s="1"/>
      <c r="FU287" s="1"/>
      <c r="FV287" s="1"/>
      <c r="FW287" s="1"/>
      <c r="FX287" s="1"/>
      <c r="FY287" s="1"/>
      <c r="FZ287" s="1"/>
      <c r="GA287" s="1"/>
      <c r="GB287" s="1"/>
      <c r="GC287" s="1"/>
      <c r="GD287" s="1"/>
      <c r="GE287" s="1"/>
      <c r="GF287" s="1"/>
      <c r="GG287" s="1"/>
      <c r="GH287" s="1"/>
      <c r="GI287" s="1"/>
      <c r="GJ287" s="1"/>
      <c r="GK287" s="1"/>
      <c r="GL287" s="1"/>
      <c r="GM287" s="1"/>
      <c r="GN287" s="1"/>
      <c r="GO287" s="1"/>
      <c r="GP287" s="1"/>
      <c r="GQ287" s="1"/>
      <c r="GR287" s="1"/>
      <c r="GS287" s="1"/>
      <c r="GT287" s="1"/>
      <c r="GU287" s="1"/>
      <c r="GV287" s="1"/>
      <c r="GW287" s="1"/>
      <c r="GX287" s="1"/>
      <c r="GY287" s="1"/>
      <c r="GZ287" s="1"/>
      <c r="HA287" s="1"/>
      <c r="HB287" s="1"/>
      <c r="HC287" s="1"/>
      <c r="HD287" s="1"/>
      <c r="HE287" s="1"/>
      <c r="HF287" s="1"/>
      <c r="HG287" s="1"/>
      <c r="HH287" s="1"/>
      <c r="HI287" s="1"/>
      <c r="HJ287" s="1"/>
      <c r="HK287" s="1"/>
      <c r="HL287" s="1"/>
      <c r="HM287" s="1"/>
      <c r="HN287" s="1"/>
      <c r="HO287" s="1"/>
      <c r="HP287" s="1"/>
      <c r="HQ287" s="1"/>
      <c r="HR287" s="1"/>
      <c r="HS287" s="1"/>
      <c r="HT287" s="1"/>
      <c r="HU287" s="1"/>
      <c r="HV287" s="1"/>
      <c r="HW287" s="1"/>
      <c r="HX287" s="1"/>
      <c r="HY287" s="1"/>
      <c r="HZ287" s="1"/>
      <c r="IA287" s="1"/>
      <c r="IB287" s="1"/>
      <c r="IC287" s="1"/>
      <c r="ID287" s="1"/>
      <c r="IE287" s="1"/>
      <c r="IF287" s="1"/>
      <c r="IG287" s="1"/>
      <c r="IH287" s="1"/>
      <c r="II287" s="1"/>
      <c r="IJ287" s="1"/>
      <c r="IK287" s="1"/>
      <c r="IL287" s="1"/>
      <c r="IM287" s="1"/>
      <c r="IN287" s="1"/>
      <c r="IO287" s="1"/>
      <c r="IP287" s="1"/>
      <c r="IQ287" s="1"/>
      <c r="IR287" s="1"/>
      <c r="IS287" s="1"/>
      <c r="IT287" s="1"/>
      <c r="IU287" s="1"/>
      <c r="IV287" s="1"/>
      <c r="IW287" s="1"/>
      <c r="IX287" s="1"/>
    </row>
    <row r="288" spans="4:258" x14ac:dyDescent="0.4">
      <c r="D288" s="2">
        <v>44001</v>
      </c>
      <c r="E288" s="1" t="s">
        <v>1926</v>
      </c>
      <c r="F288" s="1" t="s">
        <v>93</v>
      </c>
      <c r="G288" s="1" t="s">
        <v>54</v>
      </c>
      <c r="H288" s="1" t="s">
        <v>411</v>
      </c>
      <c r="I288" s="1" t="s">
        <v>715</v>
      </c>
      <c r="J288" s="1" t="s">
        <v>75</v>
      </c>
      <c r="K288" s="1" t="s">
        <v>404</v>
      </c>
      <c r="L288" s="1" t="s">
        <v>74</v>
      </c>
      <c r="M288" s="1" t="s">
        <v>69</v>
      </c>
      <c r="N288" s="1" t="s">
        <v>77</v>
      </c>
      <c r="O288" s="1">
        <v>0.86</v>
      </c>
      <c r="P288" s="1" t="s">
        <v>1922</v>
      </c>
      <c r="Q288" s="1" t="s">
        <v>1921</v>
      </c>
      <c r="R288" s="1" t="s">
        <v>1925</v>
      </c>
      <c r="S288" s="1" t="s">
        <v>339</v>
      </c>
      <c r="T288" s="1" t="s">
        <v>60</v>
      </c>
      <c r="U288" s="1" t="s">
        <v>68</v>
      </c>
      <c r="V288" s="1" t="s">
        <v>61</v>
      </c>
      <c r="W288" s="1" t="s">
        <v>61</v>
      </c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  <c r="EG288" s="1"/>
      <c r="EH288" s="1"/>
      <c r="EI288" s="1"/>
      <c r="EJ288" s="1"/>
      <c r="EK288" s="1"/>
      <c r="EL288" s="1"/>
      <c r="EM288" s="1"/>
      <c r="EN288" s="1"/>
      <c r="EO288" s="1"/>
      <c r="EP288" s="1"/>
      <c r="EQ288" s="1"/>
      <c r="ER288" s="1"/>
      <c r="ES288" s="1"/>
      <c r="ET288" s="1"/>
      <c r="EU288" s="1"/>
      <c r="EV288" s="1"/>
      <c r="EW288" s="1"/>
      <c r="EX288" s="1"/>
      <c r="EY288" s="1"/>
      <c r="EZ288" s="1"/>
      <c r="FA288" s="1"/>
      <c r="FB288" s="1"/>
      <c r="FC288" s="1"/>
      <c r="FD288" s="1"/>
      <c r="FE288" s="1"/>
      <c r="FF288" s="1"/>
      <c r="FG288" s="1"/>
      <c r="FH288" s="1"/>
      <c r="FI288" s="1"/>
      <c r="FJ288" s="1"/>
      <c r="FK288" s="1"/>
      <c r="FL288" s="1"/>
      <c r="FM288" s="1"/>
      <c r="FN288" s="1"/>
      <c r="FO288" s="1"/>
      <c r="FP288" s="1"/>
      <c r="FQ288" s="1"/>
      <c r="FR288" s="1"/>
      <c r="FS288" s="1"/>
      <c r="FT288" s="1"/>
      <c r="FU288" s="1"/>
      <c r="FV288" s="1"/>
      <c r="FW288" s="1"/>
      <c r="FX288" s="1"/>
      <c r="FY288" s="1"/>
      <c r="FZ288" s="1"/>
      <c r="GA288" s="1"/>
      <c r="GB288" s="1"/>
      <c r="GC288" s="1"/>
      <c r="GD288" s="1"/>
      <c r="GE288" s="1"/>
      <c r="GF288" s="1"/>
      <c r="GG288" s="1"/>
      <c r="GH288" s="1"/>
      <c r="GI288" s="1"/>
      <c r="GJ288" s="1"/>
      <c r="GK288" s="1"/>
      <c r="GL288" s="1"/>
      <c r="GM288" s="1"/>
      <c r="GN288" s="1"/>
      <c r="GO288" s="1"/>
      <c r="GP288" s="1"/>
      <c r="GQ288" s="1"/>
      <c r="GR288" s="1"/>
      <c r="GS288" s="1"/>
      <c r="GT288" s="1"/>
      <c r="GU288" s="1"/>
      <c r="GV288" s="1"/>
      <c r="GW288" s="1"/>
      <c r="GX288" s="1"/>
      <c r="GY288" s="1"/>
      <c r="GZ288" s="1"/>
      <c r="HA288" s="1"/>
      <c r="HB288" s="1"/>
      <c r="HC288" s="1"/>
      <c r="HD288" s="1"/>
      <c r="HE288" s="1"/>
      <c r="HF288" s="1"/>
      <c r="HG288" s="1"/>
      <c r="HH288" s="1"/>
      <c r="HI288" s="1"/>
      <c r="HJ288" s="1"/>
      <c r="HK288" s="1"/>
      <c r="HL288" s="1"/>
      <c r="HM288" s="1"/>
      <c r="HN288" s="1"/>
      <c r="HO288" s="1"/>
      <c r="HP288" s="1"/>
      <c r="HQ288" s="1"/>
      <c r="HR288" s="1"/>
      <c r="HS288" s="1"/>
      <c r="HT288" s="1"/>
      <c r="HU288" s="1"/>
      <c r="HV288" s="1"/>
      <c r="HW288" s="1"/>
      <c r="HX288" s="1"/>
      <c r="HY288" s="1"/>
      <c r="HZ288" s="1"/>
      <c r="IA288" s="1"/>
      <c r="IB288" s="1"/>
      <c r="IC288" s="1"/>
      <c r="ID288" s="1"/>
      <c r="IE288" s="1"/>
      <c r="IF288" s="1"/>
      <c r="IG288" s="1"/>
      <c r="IH288" s="1"/>
      <c r="II288" s="1"/>
      <c r="IJ288" s="1"/>
      <c r="IK288" s="1"/>
      <c r="IL288" s="1"/>
      <c r="IM288" s="1"/>
      <c r="IN288" s="1"/>
      <c r="IO288" s="1"/>
      <c r="IP288" s="1"/>
      <c r="IQ288" s="1"/>
      <c r="IR288" s="1"/>
      <c r="IS288" s="1"/>
      <c r="IT288" s="1"/>
      <c r="IU288" s="1"/>
      <c r="IV288" s="1"/>
      <c r="IW288" s="1"/>
      <c r="IX288" s="1"/>
    </row>
    <row r="289" spans="4:258" x14ac:dyDescent="0.4">
      <c r="D289" s="2">
        <v>44001</v>
      </c>
      <c r="E289" s="1" t="s">
        <v>1933</v>
      </c>
      <c r="F289" s="1" t="s">
        <v>82</v>
      </c>
      <c r="G289" s="1" t="s">
        <v>93</v>
      </c>
      <c r="H289" s="1" t="s">
        <v>179</v>
      </c>
      <c r="I289" s="1" t="s">
        <v>1897</v>
      </c>
      <c r="J289" s="1" t="s">
        <v>1569</v>
      </c>
      <c r="K289" s="1" t="s">
        <v>655</v>
      </c>
      <c r="L289" s="1" t="s">
        <v>407</v>
      </c>
      <c r="M289" s="1" t="s">
        <v>1075</v>
      </c>
      <c r="N289" s="1" t="s">
        <v>428</v>
      </c>
      <c r="O289" s="1">
        <v>0.86</v>
      </c>
      <c r="P289" s="1" t="s">
        <v>1931</v>
      </c>
      <c r="Q289" s="1" t="s">
        <v>1932</v>
      </c>
      <c r="R289" s="1" t="s">
        <v>1934</v>
      </c>
      <c r="S289" s="1" t="s">
        <v>339</v>
      </c>
      <c r="T289" s="1" t="s">
        <v>60</v>
      </c>
      <c r="U289" s="1" t="s">
        <v>68</v>
      </c>
      <c r="V289" s="1" t="s">
        <v>61</v>
      </c>
      <c r="W289" s="1" t="s">
        <v>61</v>
      </c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  <c r="EG289" s="1"/>
      <c r="EH289" s="1"/>
      <c r="EI289" s="1"/>
      <c r="EJ289" s="1"/>
      <c r="EK289" s="1"/>
      <c r="EL289" s="1"/>
      <c r="EM289" s="1"/>
      <c r="EN289" s="1"/>
      <c r="EO289" s="1"/>
      <c r="EP289" s="1"/>
      <c r="EQ289" s="1"/>
      <c r="ER289" s="1"/>
      <c r="ES289" s="1"/>
      <c r="ET289" s="1"/>
      <c r="EU289" s="1"/>
      <c r="EV289" s="1"/>
      <c r="EW289" s="1"/>
      <c r="EX289" s="1"/>
      <c r="EY289" s="1"/>
      <c r="EZ289" s="1"/>
      <c r="FA289" s="1"/>
      <c r="FB289" s="1"/>
      <c r="FC289" s="1"/>
      <c r="FD289" s="1"/>
      <c r="FE289" s="1"/>
      <c r="FF289" s="1"/>
      <c r="FG289" s="1"/>
      <c r="FH289" s="1"/>
      <c r="FI289" s="1"/>
      <c r="FJ289" s="1"/>
      <c r="FK289" s="1"/>
      <c r="FL289" s="1"/>
      <c r="FM289" s="1"/>
      <c r="FN289" s="1"/>
      <c r="FO289" s="1"/>
      <c r="FP289" s="1"/>
      <c r="FQ289" s="1"/>
      <c r="FR289" s="1"/>
      <c r="FS289" s="1"/>
      <c r="FT289" s="1"/>
      <c r="FU289" s="1"/>
      <c r="FV289" s="1"/>
      <c r="FW289" s="1"/>
      <c r="FX289" s="1"/>
      <c r="FY289" s="1"/>
      <c r="FZ289" s="1"/>
      <c r="GA289" s="1"/>
      <c r="GB289" s="1"/>
      <c r="GC289" s="1"/>
      <c r="GD289" s="1"/>
      <c r="GE289" s="1"/>
      <c r="GF289" s="1"/>
      <c r="GG289" s="1"/>
      <c r="GH289" s="1"/>
      <c r="GI289" s="1"/>
      <c r="GJ289" s="1"/>
      <c r="GK289" s="1"/>
      <c r="GL289" s="1"/>
      <c r="GM289" s="1"/>
      <c r="GN289" s="1"/>
      <c r="GO289" s="1"/>
      <c r="GP289" s="1"/>
      <c r="GQ289" s="1"/>
      <c r="GR289" s="1"/>
      <c r="GS289" s="1"/>
      <c r="GT289" s="1"/>
      <c r="GU289" s="1"/>
      <c r="GV289" s="1"/>
      <c r="GW289" s="1"/>
      <c r="GX289" s="1"/>
      <c r="GY289" s="1"/>
      <c r="GZ289" s="1"/>
      <c r="HA289" s="1"/>
      <c r="HB289" s="1"/>
      <c r="HC289" s="1"/>
      <c r="HD289" s="1"/>
      <c r="HE289" s="1"/>
      <c r="HF289" s="1"/>
      <c r="HG289" s="1"/>
      <c r="HH289" s="1"/>
      <c r="HI289" s="1"/>
      <c r="HJ289" s="1"/>
      <c r="HK289" s="1"/>
      <c r="HL289" s="1"/>
      <c r="HM289" s="1"/>
      <c r="HN289" s="1"/>
      <c r="HO289" s="1"/>
      <c r="HP289" s="1"/>
      <c r="HQ289" s="1"/>
      <c r="HR289" s="1"/>
      <c r="HS289" s="1"/>
      <c r="HT289" s="1"/>
      <c r="HU289" s="1"/>
      <c r="HV289" s="1"/>
      <c r="HW289" s="1"/>
      <c r="HX289" s="1"/>
      <c r="HY289" s="1"/>
      <c r="HZ289" s="1"/>
      <c r="IA289" s="1"/>
      <c r="IB289" s="1"/>
      <c r="IC289" s="1"/>
      <c r="ID289" s="1"/>
      <c r="IE289" s="1"/>
      <c r="IF289" s="1"/>
      <c r="IG289" s="1"/>
      <c r="IH289" s="1"/>
      <c r="II289" s="1"/>
      <c r="IJ289" s="1"/>
      <c r="IK289" s="1"/>
      <c r="IL289" s="1"/>
      <c r="IM289" s="1"/>
      <c r="IN289" s="1"/>
      <c r="IO289" s="1"/>
      <c r="IP289" s="1"/>
      <c r="IQ289" s="1"/>
      <c r="IR289" s="1"/>
      <c r="IS289" s="1"/>
      <c r="IT289" s="1"/>
      <c r="IU289" s="1"/>
      <c r="IV289" s="1"/>
      <c r="IW289" s="1"/>
      <c r="IX289" s="1"/>
    </row>
    <row r="290" spans="4:258" x14ac:dyDescent="0.4">
      <c r="D290" s="2">
        <v>44001</v>
      </c>
      <c r="E290" s="1" t="s">
        <v>1928</v>
      </c>
      <c r="F290" s="1" t="s">
        <v>82</v>
      </c>
      <c r="G290" s="1" t="s">
        <v>82</v>
      </c>
      <c r="H290" s="1" t="s">
        <v>179</v>
      </c>
      <c r="I290" s="1" t="s">
        <v>652</v>
      </c>
      <c r="J290" s="1" t="s">
        <v>641</v>
      </c>
      <c r="K290" s="1" t="s">
        <v>88</v>
      </c>
      <c r="L290" s="1" t="s">
        <v>1080</v>
      </c>
      <c r="M290" s="1" t="s">
        <v>98</v>
      </c>
      <c r="N290" s="1" t="s">
        <v>77</v>
      </c>
      <c r="O290" s="1">
        <v>0.86</v>
      </c>
      <c r="P290" s="1" t="s">
        <v>1935</v>
      </c>
      <c r="Q290" s="1" t="s">
        <v>1930</v>
      </c>
      <c r="R290" s="1" t="s">
        <v>1929</v>
      </c>
      <c r="S290" s="1" t="s">
        <v>339</v>
      </c>
      <c r="T290" s="1" t="s">
        <v>60</v>
      </c>
      <c r="U290" s="1" t="s">
        <v>68</v>
      </c>
      <c r="V290" s="1" t="s">
        <v>61</v>
      </c>
      <c r="W290" s="1" t="s">
        <v>61</v>
      </c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  <c r="EG290" s="1"/>
      <c r="EH290" s="1"/>
      <c r="EI290" s="1"/>
      <c r="EJ290" s="1"/>
      <c r="EK290" s="1"/>
      <c r="EL290" s="1"/>
      <c r="EM290" s="1"/>
      <c r="EN290" s="1"/>
      <c r="EO290" s="1"/>
      <c r="EP290" s="1"/>
      <c r="EQ290" s="1"/>
      <c r="ER290" s="1"/>
      <c r="ES290" s="1"/>
      <c r="ET290" s="1"/>
      <c r="EU290" s="1"/>
      <c r="EV290" s="1"/>
      <c r="EW290" s="1"/>
      <c r="EX290" s="1"/>
      <c r="EY290" s="1"/>
      <c r="EZ290" s="1"/>
      <c r="FA290" s="1"/>
      <c r="FB290" s="1"/>
      <c r="FC290" s="1"/>
      <c r="FD290" s="1"/>
      <c r="FE290" s="1"/>
      <c r="FF290" s="1"/>
      <c r="FG290" s="1"/>
      <c r="FH290" s="1"/>
      <c r="FI290" s="1"/>
      <c r="FJ290" s="1"/>
      <c r="FK290" s="1"/>
      <c r="FL290" s="1"/>
      <c r="FM290" s="1"/>
      <c r="FN290" s="1"/>
      <c r="FO290" s="1"/>
      <c r="FP290" s="1"/>
      <c r="FQ290" s="1"/>
      <c r="FR290" s="1"/>
      <c r="FS290" s="1"/>
      <c r="FT290" s="1"/>
      <c r="FU290" s="1"/>
      <c r="FV290" s="1"/>
      <c r="FW290" s="1"/>
      <c r="FX290" s="1"/>
      <c r="FY290" s="1"/>
      <c r="FZ290" s="1"/>
      <c r="GA290" s="1"/>
      <c r="GB290" s="1"/>
      <c r="GC290" s="1"/>
      <c r="GD290" s="1"/>
      <c r="GE290" s="1"/>
      <c r="GF290" s="1"/>
      <c r="GG290" s="1"/>
      <c r="GH290" s="1"/>
      <c r="GI290" s="1"/>
      <c r="GJ290" s="1"/>
      <c r="GK290" s="1"/>
      <c r="GL290" s="1"/>
      <c r="GM290" s="1"/>
      <c r="GN290" s="1"/>
      <c r="GO290" s="1"/>
      <c r="GP290" s="1"/>
      <c r="GQ290" s="1"/>
      <c r="GR290" s="1"/>
      <c r="GS290" s="1"/>
      <c r="GT290" s="1"/>
      <c r="GU290" s="1"/>
      <c r="GV290" s="1"/>
      <c r="GW290" s="1"/>
      <c r="GX290" s="1"/>
      <c r="GY290" s="1"/>
      <c r="GZ290" s="1"/>
      <c r="HA290" s="1"/>
      <c r="HB290" s="1"/>
      <c r="HC290" s="1"/>
      <c r="HD290" s="1"/>
      <c r="HE290" s="1"/>
      <c r="HF290" s="1"/>
      <c r="HG290" s="1"/>
      <c r="HH290" s="1"/>
      <c r="HI290" s="1"/>
      <c r="HJ290" s="1"/>
      <c r="HK290" s="1"/>
      <c r="HL290" s="1"/>
      <c r="HM290" s="1"/>
      <c r="HN290" s="1"/>
      <c r="HO290" s="1"/>
      <c r="HP290" s="1"/>
      <c r="HQ290" s="1"/>
      <c r="HR290" s="1"/>
      <c r="HS290" s="1"/>
      <c r="HT290" s="1"/>
      <c r="HU290" s="1"/>
      <c r="HV290" s="1"/>
      <c r="HW290" s="1"/>
      <c r="HX290" s="1"/>
      <c r="HY290" s="1"/>
      <c r="HZ290" s="1"/>
      <c r="IA290" s="1"/>
      <c r="IB290" s="1"/>
      <c r="IC290" s="1"/>
      <c r="ID290" s="1"/>
      <c r="IE290" s="1"/>
      <c r="IF290" s="1"/>
      <c r="IG290" s="1"/>
      <c r="IH290" s="1"/>
      <c r="II290" s="1"/>
      <c r="IJ290" s="1"/>
      <c r="IK290" s="1"/>
      <c r="IL290" s="1"/>
      <c r="IM290" s="1"/>
      <c r="IN290" s="1"/>
      <c r="IO290" s="1"/>
      <c r="IP290" s="1"/>
      <c r="IQ290" s="1"/>
      <c r="IR290" s="1"/>
      <c r="IS290" s="1"/>
      <c r="IT290" s="1"/>
      <c r="IU290" s="1"/>
      <c r="IV290" s="1"/>
      <c r="IW290" s="1"/>
      <c r="IX290" s="1"/>
    </row>
    <row r="291" spans="4:258" x14ac:dyDescent="0.4">
      <c r="D291" s="2">
        <v>44001</v>
      </c>
      <c r="E291" s="1" t="s">
        <v>1937</v>
      </c>
      <c r="F291" s="1" t="s">
        <v>93</v>
      </c>
      <c r="G291" s="1" t="s">
        <v>362</v>
      </c>
      <c r="H291" s="1" t="s">
        <v>155</v>
      </c>
      <c r="I291" s="1" t="s">
        <v>436</v>
      </c>
      <c r="J291" s="1" t="s">
        <v>641</v>
      </c>
      <c r="K291" s="1" t="s">
        <v>636</v>
      </c>
      <c r="L291" s="1" t="s">
        <v>100</v>
      </c>
      <c r="M291" s="1" t="s">
        <v>422</v>
      </c>
      <c r="N291" s="1" t="s">
        <v>92</v>
      </c>
      <c r="O291" s="1">
        <v>0.86</v>
      </c>
      <c r="P291" s="1" t="s">
        <v>1940</v>
      </c>
      <c r="Q291" s="1" t="s">
        <v>1941</v>
      </c>
      <c r="R291" s="1" t="s">
        <v>1943</v>
      </c>
      <c r="S291" s="1" t="s">
        <v>339</v>
      </c>
      <c r="T291" s="1" t="s">
        <v>60</v>
      </c>
      <c r="U291" s="1" t="s">
        <v>68</v>
      </c>
      <c r="V291" s="1" t="s">
        <v>61</v>
      </c>
      <c r="W291" s="1" t="s">
        <v>61</v>
      </c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  <c r="EG291" s="1"/>
      <c r="EH291" s="1"/>
      <c r="EI291" s="1"/>
      <c r="EJ291" s="1"/>
      <c r="EK291" s="1"/>
      <c r="EL291" s="1"/>
      <c r="EM291" s="1"/>
      <c r="EN291" s="1"/>
      <c r="EO291" s="1"/>
      <c r="EP291" s="1"/>
      <c r="EQ291" s="1"/>
      <c r="ER291" s="1"/>
      <c r="ES291" s="1"/>
      <c r="ET291" s="1"/>
      <c r="EU291" s="1"/>
      <c r="EV291" s="1"/>
      <c r="EW291" s="1"/>
      <c r="EX291" s="1"/>
      <c r="EY291" s="1"/>
      <c r="EZ291" s="1"/>
      <c r="FA291" s="1"/>
      <c r="FB291" s="1"/>
      <c r="FC291" s="1"/>
      <c r="FD291" s="1"/>
      <c r="FE291" s="1"/>
      <c r="FF291" s="1"/>
      <c r="FG291" s="1"/>
      <c r="FH291" s="1"/>
      <c r="FI291" s="1"/>
      <c r="FJ291" s="1"/>
      <c r="FK291" s="1"/>
      <c r="FL291" s="1"/>
      <c r="FM291" s="1"/>
      <c r="FN291" s="1"/>
      <c r="FO291" s="1"/>
      <c r="FP291" s="1"/>
      <c r="FQ291" s="1"/>
      <c r="FR291" s="1"/>
      <c r="FS291" s="1"/>
      <c r="FT291" s="1"/>
      <c r="FU291" s="1"/>
      <c r="FV291" s="1"/>
      <c r="FW291" s="1"/>
      <c r="FX291" s="1"/>
      <c r="FY291" s="1"/>
      <c r="FZ291" s="1"/>
      <c r="GA291" s="1"/>
      <c r="GB291" s="1"/>
      <c r="GC291" s="1"/>
      <c r="GD291" s="1"/>
      <c r="GE291" s="1"/>
      <c r="GF291" s="1"/>
      <c r="GG291" s="1"/>
      <c r="GH291" s="1"/>
      <c r="GI291" s="1"/>
      <c r="GJ291" s="1"/>
      <c r="GK291" s="1"/>
      <c r="GL291" s="1"/>
      <c r="GM291" s="1"/>
      <c r="GN291" s="1"/>
      <c r="GO291" s="1"/>
      <c r="GP291" s="1"/>
      <c r="GQ291" s="1"/>
      <c r="GR291" s="1"/>
      <c r="GS291" s="1"/>
      <c r="GT291" s="1"/>
      <c r="GU291" s="1"/>
      <c r="GV291" s="1"/>
      <c r="GW291" s="1"/>
      <c r="GX291" s="1"/>
      <c r="GY291" s="1"/>
      <c r="GZ291" s="1"/>
      <c r="HA291" s="1"/>
      <c r="HB291" s="1"/>
      <c r="HC291" s="1"/>
      <c r="HD291" s="1"/>
      <c r="HE291" s="1"/>
      <c r="HF291" s="1"/>
      <c r="HG291" s="1"/>
      <c r="HH291" s="1"/>
      <c r="HI291" s="1"/>
      <c r="HJ291" s="1"/>
      <c r="HK291" s="1"/>
      <c r="HL291" s="1"/>
      <c r="HM291" s="1"/>
      <c r="HN291" s="1"/>
      <c r="HO291" s="1"/>
      <c r="HP291" s="1"/>
      <c r="HQ291" s="1"/>
      <c r="HR291" s="1"/>
      <c r="HS291" s="1"/>
      <c r="HT291" s="1"/>
      <c r="HU291" s="1"/>
      <c r="HV291" s="1"/>
      <c r="HW291" s="1"/>
      <c r="HX291" s="1"/>
      <c r="HY291" s="1"/>
      <c r="HZ291" s="1"/>
      <c r="IA291" s="1"/>
      <c r="IB291" s="1"/>
      <c r="IC291" s="1"/>
      <c r="ID291" s="1"/>
      <c r="IE291" s="1"/>
      <c r="IF291" s="1"/>
      <c r="IG291" s="1"/>
      <c r="IH291" s="1"/>
      <c r="II291" s="1"/>
      <c r="IJ291" s="1"/>
      <c r="IK291" s="1"/>
      <c r="IL291" s="1"/>
      <c r="IM291" s="1"/>
      <c r="IN291" s="1"/>
      <c r="IO291" s="1"/>
      <c r="IP291" s="1"/>
      <c r="IQ291" s="1"/>
      <c r="IR291" s="1"/>
      <c r="IS291" s="1"/>
      <c r="IT291" s="1"/>
      <c r="IU291" s="1"/>
      <c r="IV291" s="1"/>
      <c r="IW291" s="1"/>
      <c r="IX291" s="1"/>
    </row>
    <row r="292" spans="4:258" x14ac:dyDescent="0.4">
      <c r="D292" s="2">
        <v>44001</v>
      </c>
      <c r="E292" s="1" t="s">
        <v>1939</v>
      </c>
      <c r="F292" s="1" t="s">
        <v>7</v>
      </c>
      <c r="G292" s="1" t="s">
        <v>54</v>
      </c>
      <c r="H292" s="1" t="s">
        <v>548</v>
      </c>
      <c r="I292" s="1" t="s">
        <v>119</v>
      </c>
      <c r="J292" s="1" t="s">
        <v>101</v>
      </c>
      <c r="K292" s="1" t="s">
        <v>1088</v>
      </c>
      <c r="L292" s="1" t="s">
        <v>100</v>
      </c>
      <c r="M292" s="1" t="s">
        <v>422</v>
      </c>
      <c r="N292" s="1" t="s">
        <v>426</v>
      </c>
      <c r="O292" s="1">
        <v>0.86</v>
      </c>
      <c r="P292" s="1" t="s">
        <v>1936</v>
      </c>
      <c r="Q292" s="1" t="s">
        <v>1942</v>
      </c>
      <c r="R292" s="1" t="s">
        <v>1938</v>
      </c>
      <c r="S292" s="1" t="s">
        <v>339</v>
      </c>
      <c r="T292" s="1" t="s">
        <v>60</v>
      </c>
      <c r="U292" s="1" t="s">
        <v>68</v>
      </c>
      <c r="V292" s="1" t="s">
        <v>61</v>
      </c>
      <c r="W292" s="1" t="s">
        <v>61</v>
      </c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  <c r="EG292" s="1"/>
      <c r="EH292" s="1"/>
      <c r="EI292" s="1"/>
      <c r="EJ292" s="1"/>
      <c r="EK292" s="1"/>
      <c r="EL292" s="1"/>
      <c r="EM292" s="1"/>
      <c r="EN292" s="1"/>
      <c r="EO292" s="1"/>
      <c r="EP292" s="1"/>
      <c r="EQ292" s="1"/>
      <c r="ER292" s="1"/>
      <c r="ES292" s="1"/>
      <c r="ET292" s="1"/>
      <c r="EU292" s="1"/>
      <c r="EV292" s="1"/>
      <c r="EW292" s="1"/>
      <c r="EX292" s="1"/>
      <c r="EY292" s="1"/>
      <c r="EZ292" s="1"/>
      <c r="FA292" s="1"/>
      <c r="FB292" s="1"/>
      <c r="FC292" s="1"/>
      <c r="FD292" s="1"/>
      <c r="FE292" s="1"/>
      <c r="FF292" s="1"/>
      <c r="FG292" s="1"/>
      <c r="FH292" s="1"/>
      <c r="FI292" s="1"/>
      <c r="FJ292" s="1"/>
      <c r="FK292" s="1"/>
      <c r="FL292" s="1"/>
      <c r="FM292" s="1"/>
      <c r="FN292" s="1"/>
      <c r="FO292" s="1"/>
      <c r="FP292" s="1"/>
      <c r="FQ292" s="1"/>
      <c r="FR292" s="1"/>
      <c r="FS292" s="1"/>
      <c r="FT292" s="1"/>
      <c r="FU292" s="1"/>
      <c r="FV292" s="1"/>
      <c r="FW292" s="1"/>
      <c r="FX292" s="1"/>
      <c r="FY292" s="1"/>
      <c r="FZ292" s="1"/>
      <c r="GA292" s="1"/>
      <c r="GB292" s="1"/>
      <c r="GC292" s="1"/>
      <c r="GD292" s="1"/>
      <c r="GE292" s="1"/>
      <c r="GF292" s="1"/>
      <c r="GG292" s="1"/>
      <c r="GH292" s="1"/>
      <c r="GI292" s="1"/>
      <c r="GJ292" s="1"/>
      <c r="GK292" s="1"/>
      <c r="GL292" s="1"/>
      <c r="GM292" s="1"/>
      <c r="GN292" s="1"/>
      <c r="GO292" s="1"/>
      <c r="GP292" s="1"/>
      <c r="GQ292" s="1"/>
      <c r="GR292" s="1"/>
      <c r="GS292" s="1"/>
      <c r="GT292" s="1"/>
      <c r="GU292" s="1"/>
      <c r="GV292" s="1"/>
      <c r="GW292" s="1"/>
      <c r="GX292" s="1"/>
      <c r="GY292" s="1"/>
      <c r="GZ292" s="1"/>
      <c r="HA292" s="1"/>
      <c r="HB292" s="1"/>
      <c r="HC292" s="1"/>
      <c r="HD292" s="1"/>
      <c r="HE292" s="1"/>
      <c r="HF292" s="1"/>
      <c r="HG292" s="1"/>
      <c r="HH292" s="1"/>
      <c r="HI292" s="1"/>
      <c r="HJ292" s="1"/>
      <c r="HK292" s="1"/>
      <c r="HL292" s="1"/>
      <c r="HM292" s="1"/>
      <c r="HN292" s="1"/>
      <c r="HO292" s="1"/>
      <c r="HP292" s="1"/>
      <c r="HQ292" s="1"/>
      <c r="HR292" s="1"/>
      <c r="HS292" s="1"/>
      <c r="HT292" s="1"/>
      <c r="HU292" s="1"/>
      <c r="HV292" s="1"/>
      <c r="HW292" s="1"/>
      <c r="HX292" s="1"/>
      <c r="HY292" s="1"/>
      <c r="HZ292" s="1"/>
      <c r="IA292" s="1"/>
      <c r="IB292" s="1"/>
      <c r="IC292" s="1"/>
      <c r="ID292" s="1"/>
      <c r="IE292" s="1"/>
      <c r="IF292" s="1"/>
      <c r="IG292" s="1"/>
      <c r="IH292" s="1"/>
      <c r="II292" s="1"/>
      <c r="IJ292" s="1"/>
      <c r="IK292" s="1"/>
      <c r="IL292" s="1"/>
      <c r="IM292" s="1"/>
      <c r="IN292" s="1"/>
      <c r="IO292" s="1"/>
      <c r="IP292" s="1"/>
      <c r="IQ292" s="1"/>
      <c r="IR292" s="1"/>
      <c r="IS292" s="1"/>
      <c r="IT292" s="1"/>
      <c r="IU292" s="1"/>
      <c r="IV292" s="1"/>
      <c r="IW292" s="1"/>
      <c r="IX292" s="1"/>
    </row>
    <row r="293" spans="4:258" x14ac:dyDescent="0.4">
      <c r="D293" s="2">
        <v>44001</v>
      </c>
      <c r="E293" s="1" t="s">
        <v>1947</v>
      </c>
      <c r="F293" s="1" t="s">
        <v>54</v>
      </c>
      <c r="G293" s="1" t="s">
        <v>54</v>
      </c>
      <c r="H293" s="1" t="s">
        <v>179</v>
      </c>
      <c r="I293" s="1" t="s">
        <v>890</v>
      </c>
      <c r="J293" s="1" t="s">
        <v>83</v>
      </c>
      <c r="K293" s="1" t="s">
        <v>636</v>
      </c>
      <c r="L293" s="1" t="s">
        <v>100</v>
      </c>
      <c r="M293" s="1" t="s">
        <v>1594</v>
      </c>
      <c r="N293" s="1" t="s">
        <v>77</v>
      </c>
      <c r="O293" s="1">
        <v>0.86</v>
      </c>
      <c r="P293" s="1" t="s">
        <v>1951</v>
      </c>
      <c r="Q293" s="1" t="s">
        <v>1950</v>
      </c>
      <c r="R293" s="1" t="s">
        <v>1949</v>
      </c>
      <c r="S293" s="1" t="s">
        <v>339</v>
      </c>
      <c r="T293" s="1" t="s">
        <v>60</v>
      </c>
      <c r="U293" s="1" t="s">
        <v>68</v>
      </c>
      <c r="V293" s="1" t="s">
        <v>61</v>
      </c>
      <c r="W293" s="1" t="s">
        <v>61</v>
      </c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  <c r="EG293" s="1"/>
      <c r="EH293" s="1"/>
      <c r="EI293" s="1"/>
      <c r="EJ293" s="1"/>
      <c r="EK293" s="1"/>
      <c r="EL293" s="1"/>
      <c r="EM293" s="1"/>
      <c r="EN293" s="1"/>
      <c r="EO293" s="1"/>
      <c r="EP293" s="1"/>
      <c r="EQ293" s="1"/>
      <c r="ER293" s="1"/>
      <c r="ES293" s="1"/>
      <c r="ET293" s="1"/>
      <c r="EU293" s="1"/>
      <c r="EV293" s="1"/>
      <c r="EW293" s="1"/>
      <c r="EX293" s="1"/>
      <c r="EY293" s="1"/>
      <c r="EZ293" s="1"/>
      <c r="FA293" s="1"/>
      <c r="FB293" s="1"/>
      <c r="FC293" s="1"/>
      <c r="FD293" s="1"/>
      <c r="FE293" s="1"/>
      <c r="FF293" s="1"/>
      <c r="FG293" s="1"/>
      <c r="FH293" s="1"/>
      <c r="FI293" s="1"/>
      <c r="FJ293" s="1"/>
      <c r="FK293" s="1"/>
      <c r="FL293" s="1"/>
      <c r="FM293" s="1"/>
      <c r="FN293" s="1"/>
      <c r="FO293" s="1"/>
      <c r="FP293" s="1"/>
      <c r="FQ293" s="1"/>
      <c r="FR293" s="1"/>
      <c r="FS293" s="1"/>
      <c r="FT293" s="1"/>
      <c r="FU293" s="1"/>
      <c r="FV293" s="1"/>
      <c r="FW293" s="1"/>
      <c r="FX293" s="1"/>
      <c r="FY293" s="1"/>
      <c r="FZ293" s="1"/>
      <c r="GA293" s="1"/>
      <c r="GB293" s="1"/>
      <c r="GC293" s="1"/>
      <c r="GD293" s="1"/>
      <c r="GE293" s="1"/>
      <c r="GF293" s="1"/>
      <c r="GG293" s="1"/>
      <c r="GH293" s="1"/>
      <c r="GI293" s="1"/>
      <c r="GJ293" s="1"/>
      <c r="GK293" s="1"/>
      <c r="GL293" s="1"/>
      <c r="GM293" s="1"/>
      <c r="GN293" s="1"/>
      <c r="GO293" s="1"/>
      <c r="GP293" s="1"/>
      <c r="GQ293" s="1"/>
      <c r="GR293" s="1"/>
      <c r="GS293" s="1"/>
      <c r="GT293" s="1"/>
      <c r="GU293" s="1"/>
      <c r="GV293" s="1"/>
      <c r="GW293" s="1"/>
      <c r="GX293" s="1"/>
      <c r="GY293" s="1"/>
      <c r="GZ293" s="1"/>
      <c r="HA293" s="1"/>
      <c r="HB293" s="1"/>
      <c r="HC293" s="1"/>
      <c r="HD293" s="1"/>
      <c r="HE293" s="1"/>
      <c r="HF293" s="1"/>
      <c r="HG293" s="1"/>
      <c r="HH293" s="1"/>
      <c r="HI293" s="1"/>
      <c r="HJ293" s="1"/>
      <c r="HK293" s="1"/>
      <c r="HL293" s="1"/>
      <c r="HM293" s="1"/>
      <c r="HN293" s="1"/>
      <c r="HO293" s="1"/>
      <c r="HP293" s="1"/>
      <c r="HQ293" s="1"/>
      <c r="HR293" s="1"/>
      <c r="HS293" s="1"/>
      <c r="HT293" s="1"/>
      <c r="HU293" s="1"/>
      <c r="HV293" s="1"/>
      <c r="HW293" s="1"/>
      <c r="HX293" s="1"/>
      <c r="HY293" s="1"/>
      <c r="HZ293" s="1"/>
      <c r="IA293" s="1"/>
      <c r="IB293" s="1"/>
      <c r="IC293" s="1"/>
      <c r="ID293" s="1"/>
      <c r="IE293" s="1"/>
      <c r="IF293" s="1"/>
      <c r="IG293" s="1"/>
      <c r="IH293" s="1"/>
      <c r="II293" s="1"/>
      <c r="IJ293" s="1"/>
      <c r="IK293" s="1"/>
      <c r="IL293" s="1"/>
      <c r="IM293" s="1"/>
      <c r="IN293" s="1"/>
      <c r="IO293" s="1"/>
      <c r="IP293" s="1"/>
      <c r="IQ293" s="1"/>
      <c r="IR293" s="1"/>
      <c r="IS293" s="1"/>
      <c r="IT293" s="1"/>
      <c r="IU293" s="1"/>
      <c r="IV293" s="1"/>
      <c r="IW293" s="1"/>
      <c r="IX293" s="1"/>
    </row>
    <row r="294" spans="4:258" x14ac:dyDescent="0.4">
      <c r="D294" s="2">
        <v>44001</v>
      </c>
      <c r="E294" s="1" t="s">
        <v>1948</v>
      </c>
      <c r="F294" s="1" t="s">
        <v>115</v>
      </c>
      <c r="G294" s="1" t="s">
        <v>7</v>
      </c>
      <c r="H294" s="1" t="s">
        <v>411</v>
      </c>
      <c r="I294" s="1" t="s">
        <v>226</v>
      </c>
      <c r="J294" s="1" t="s">
        <v>1605</v>
      </c>
      <c r="K294" s="1" t="s">
        <v>1088</v>
      </c>
      <c r="L294" s="1" t="s">
        <v>123</v>
      </c>
      <c r="M294" s="1" t="s">
        <v>111</v>
      </c>
      <c r="N294" s="1" t="s">
        <v>426</v>
      </c>
      <c r="O294" s="1">
        <v>0.86</v>
      </c>
      <c r="P294" s="1" t="s">
        <v>1946</v>
      </c>
      <c r="Q294" s="1" t="s">
        <v>1944</v>
      </c>
      <c r="R294" s="1" t="s">
        <v>1945</v>
      </c>
      <c r="S294" s="1" t="s">
        <v>339</v>
      </c>
      <c r="T294" s="1" t="s">
        <v>60</v>
      </c>
      <c r="U294" s="1" t="s">
        <v>68</v>
      </c>
      <c r="V294" s="1" t="s">
        <v>61</v>
      </c>
      <c r="W294" s="1" t="s">
        <v>61</v>
      </c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  <c r="EG294" s="1"/>
      <c r="EH294" s="1"/>
      <c r="EI294" s="1"/>
      <c r="EJ294" s="1"/>
      <c r="EK294" s="1"/>
      <c r="EL294" s="1"/>
      <c r="EM294" s="1"/>
      <c r="EN294" s="1"/>
      <c r="EO294" s="1"/>
      <c r="EP294" s="1"/>
      <c r="EQ294" s="1"/>
      <c r="ER294" s="1"/>
      <c r="ES294" s="1"/>
      <c r="ET294" s="1"/>
      <c r="EU294" s="1"/>
      <c r="EV294" s="1"/>
      <c r="EW294" s="1"/>
      <c r="EX294" s="1"/>
      <c r="EY294" s="1"/>
      <c r="EZ294" s="1"/>
      <c r="FA294" s="1"/>
      <c r="FB294" s="1"/>
      <c r="FC294" s="1"/>
      <c r="FD294" s="1"/>
      <c r="FE294" s="1"/>
      <c r="FF294" s="1"/>
      <c r="FG294" s="1"/>
      <c r="FH294" s="1"/>
      <c r="FI294" s="1"/>
      <c r="FJ294" s="1"/>
      <c r="FK294" s="1"/>
      <c r="FL294" s="1"/>
      <c r="FM294" s="1"/>
      <c r="FN294" s="1"/>
      <c r="FO294" s="1"/>
      <c r="FP294" s="1"/>
      <c r="FQ294" s="1"/>
      <c r="FR294" s="1"/>
      <c r="FS294" s="1"/>
      <c r="FT294" s="1"/>
      <c r="FU294" s="1"/>
      <c r="FV294" s="1"/>
      <c r="FW294" s="1"/>
      <c r="FX294" s="1"/>
      <c r="FY294" s="1"/>
      <c r="FZ294" s="1"/>
      <c r="GA294" s="1"/>
      <c r="GB294" s="1"/>
      <c r="GC294" s="1"/>
      <c r="GD294" s="1"/>
      <c r="GE294" s="1"/>
      <c r="GF294" s="1"/>
      <c r="GG294" s="1"/>
      <c r="GH294" s="1"/>
      <c r="GI294" s="1"/>
      <c r="GJ294" s="1"/>
      <c r="GK294" s="1"/>
      <c r="GL294" s="1"/>
      <c r="GM294" s="1"/>
      <c r="GN294" s="1"/>
      <c r="GO294" s="1"/>
      <c r="GP294" s="1"/>
      <c r="GQ294" s="1"/>
      <c r="GR294" s="1"/>
      <c r="GS294" s="1"/>
      <c r="GT294" s="1"/>
      <c r="GU294" s="1"/>
      <c r="GV294" s="1"/>
      <c r="GW294" s="1"/>
      <c r="GX294" s="1"/>
      <c r="GY294" s="1"/>
      <c r="GZ294" s="1"/>
      <c r="HA294" s="1"/>
      <c r="HB294" s="1"/>
      <c r="HC294" s="1"/>
      <c r="HD294" s="1"/>
      <c r="HE294" s="1"/>
      <c r="HF294" s="1"/>
      <c r="HG294" s="1"/>
      <c r="HH294" s="1"/>
      <c r="HI294" s="1"/>
      <c r="HJ294" s="1"/>
      <c r="HK294" s="1"/>
      <c r="HL294" s="1"/>
      <c r="HM294" s="1"/>
      <c r="HN294" s="1"/>
      <c r="HO294" s="1"/>
      <c r="HP294" s="1"/>
      <c r="HQ294" s="1"/>
      <c r="HR294" s="1"/>
      <c r="HS294" s="1"/>
      <c r="HT294" s="1"/>
      <c r="HU294" s="1"/>
      <c r="HV294" s="1"/>
      <c r="HW294" s="1"/>
      <c r="HX294" s="1"/>
      <c r="HY294" s="1"/>
      <c r="HZ294" s="1"/>
      <c r="IA294" s="1"/>
      <c r="IB294" s="1"/>
      <c r="IC294" s="1"/>
      <c r="ID294" s="1"/>
      <c r="IE294" s="1"/>
      <c r="IF294" s="1"/>
      <c r="IG294" s="1"/>
      <c r="IH294" s="1"/>
      <c r="II294" s="1"/>
      <c r="IJ294" s="1"/>
      <c r="IK294" s="1"/>
      <c r="IL294" s="1"/>
      <c r="IM294" s="1"/>
      <c r="IN294" s="1"/>
      <c r="IO294" s="1"/>
      <c r="IP294" s="1"/>
      <c r="IQ294" s="1"/>
      <c r="IR294" s="1"/>
      <c r="IS294" s="1"/>
      <c r="IT294" s="1"/>
      <c r="IU294" s="1"/>
      <c r="IV294" s="1"/>
      <c r="IW294" s="1"/>
      <c r="IX294" s="1"/>
    </row>
    <row r="295" spans="4:258" x14ac:dyDescent="0.4">
      <c r="D295" s="2">
        <v>44001</v>
      </c>
      <c r="E295" s="1" t="s">
        <v>1952</v>
      </c>
      <c r="F295" s="1" t="s">
        <v>115</v>
      </c>
      <c r="G295" s="1" t="s">
        <v>76</v>
      </c>
      <c r="H295" s="1" t="s">
        <v>86</v>
      </c>
      <c r="I295" s="1" t="s">
        <v>423</v>
      </c>
      <c r="J295" s="1" t="s">
        <v>154</v>
      </c>
      <c r="K295" s="1" t="s">
        <v>110</v>
      </c>
      <c r="L295" s="1" t="s">
        <v>1295</v>
      </c>
      <c r="M295" s="1" t="s">
        <v>902</v>
      </c>
      <c r="N295" s="1" t="s">
        <v>92</v>
      </c>
      <c r="O295" s="1">
        <v>0.86</v>
      </c>
      <c r="P295" s="1" t="s">
        <v>1955</v>
      </c>
      <c r="Q295" s="1" t="s">
        <v>1954</v>
      </c>
      <c r="R295" s="1" t="s">
        <v>1953</v>
      </c>
      <c r="S295" s="1" t="s">
        <v>339</v>
      </c>
      <c r="T295" s="1" t="s">
        <v>60</v>
      </c>
      <c r="U295" s="1" t="s">
        <v>68</v>
      </c>
      <c r="V295" s="1" t="s">
        <v>61</v>
      </c>
      <c r="W295" s="1" t="s">
        <v>61</v>
      </c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  <c r="EG295" s="1"/>
      <c r="EH295" s="1"/>
      <c r="EI295" s="1"/>
      <c r="EJ295" s="1"/>
      <c r="EK295" s="1"/>
      <c r="EL295" s="1"/>
      <c r="EM295" s="1"/>
      <c r="EN295" s="1"/>
      <c r="EO295" s="1"/>
      <c r="EP295" s="1"/>
      <c r="EQ295" s="1"/>
      <c r="ER295" s="1"/>
      <c r="ES295" s="1"/>
      <c r="ET295" s="1"/>
      <c r="EU295" s="1"/>
      <c r="EV295" s="1"/>
      <c r="EW295" s="1"/>
      <c r="EX295" s="1"/>
      <c r="EY295" s="1"/>
      <c r="EZ295" s="1"/>
      <c r="FA295" s="1"/>
      <c r="FB295" s="1"/>
      <c r="FC295" s="1"/>
      <c r="FD295" s="1"/>
      <c r="FE295" s="1"/>
      <c r="FF295" s="1"/>
      <c r="FG295" s="1"/>
      <c r="FH295" s="1"/>
      <c r="FI295" s="1"/>
      <c r="FJ295" s="1"/>
      <c r="FK295" s="1"/>
      <c r="FL295" s="1"/>
      <c r="FM295" s="1"/>
      <c r="FN295" s="1"/>
      <c r="FO295" s="1"/>
      <c r="FP295" s="1"/>
      <c r="FQ295" s="1"/>
      <c r="FR295" s="1"/>
      <c r="FS295" s="1"/>
      <c r="FT295" s="1"/>
      <c r="FU295" s="1"/>
      <c r="FV295" s="1"/>
      <c r="FW295" s="1"/>
      <c r="FX295" s="1"/>
      <c r="FY295" s="1"/>
      <c r="FZ295" s="1"/>
      <c r="GA295" s="1"/>
      <c r="GB295" s="1"/>
      <c r="GC295" s="1"/>
      <c r="GD295" s="1"/>
      <c r="GE295" s="1"/>
      <c r="GF295" s="1"/>
      <c r="GG295" s="1"/>
      <c r="GH295" s="1"/>
      <c r="GI295" s="1"/>
      <c r="GJ295" s="1"/>
      <c r="GK295" s="1"/>
      <c r="GL295" s="1"/>
      <c r="GM295" s="1"/>
      <c r="GN295" s="1"/>
      <c r="GO295" s="1"/>
      <c r="GP295" s="1"/>
      <c r="GQ295" s="1"/>
      <c r="GR295" s="1"/>
      <c r="GS295" s="1"/>
      <c r="GT295" s="1"/>
      <c r="GU295" s="1"/>
      <c r="GV295" s="1"/>
      <c r="GW295" s="1"/>
      <c r="GX295" s="1"/>
      <c r="GY295" s="1"/>
      <c r="GZ295" s="1"/>
      <c r="HA295" s="1"/>
      <c r="HB295" s="1"/>
      <c r="HC295" s="1"/>
      <c r="HD295" s="1"/>
      <c r="HE295" s="1"/>
      <c r="HF295" s="1"/>
      <c r="HG295" s="1"/>
      <c r="HH295" s="1"/>
      <c r="HI295" s="1"/>
      <c r="HJ295" s="1"/>
      <c r="HK295" s="1"/>
      <c r="HL295" s="1"/>
      <c r="HM295" s="1"/>
      <c r="HN295" s="1"/>
      <c r="HO295" s="1"/>
      <c r="HP295" s="1"/>
      <c r="HQ295" s="1"/>
      <c r="HR295" s="1"/>
      <c r="HS295" s="1"/>
      <c r="HT295" s="1"/>
      <c r="HU295" s="1"/>
      <c r="HV295" s="1"/>
      <c r="HW295" s="1"/>
      <c r="HX295" s="1"/>
      <c r="HY295" s="1"/>
      <c r="HZ295" s="1"/>
      <c r="IA295" s="1"/>
      <c r="IB295" s="1"/>
      <c r="IC295" s="1"/>
      <c r="ID295" s="1"/>
      <c r="IE295" s="1"/>
      <c r="IF295" s="1"/>
      <c r="IG295" s="1"/>
      <c r="IH295" s="1"/>
      <c r="II295" s="1"/>
      <c r="IJ295" s="1"/>
      <c r="IK295" s="1"/>
      <c r="IL295" s="1"/>
      <c r="IM295" s="1"/>
      <c r="IN295" s="1"/>
      <c r="IO295" s="1"/>
      <c r="IP295" s="1"/>
      <c r="IQ295" s="1"/>
      <c r="IR295" s="1"/>
      <c r="IS295" s="1"/>
      <c r="IT295" s="1"/>
      <c r="IU295" s="1"/>
      <c r="IV295" s="1"/>
      <c r="IW295" s="1"/>
      <c r="IX295" s="1"/>
    </row>
    <row r="296" spans="4:258" x14ac:dyDescent="0.4">
      <c r="D296" s="2">
        <v>44001</v>
      </c>
      <c r="E296" s="1" t="s">
        <v>1958</v>
      </c>
      <c r="F296" s="1" t="s">
        <v>82</v>
      </c>
      <c r="G296" s="1" t="s">
        <v>82</v>
      </c>
      <c r="H296" s="1" t="s">
        <v>179</v>
      </c>
      <c r="I296" s="1" t="s">
        <v>451</v>
      </c>
      <c r="J296" s="1" t="s">
        <v>450</v>
      </c>
      <c r="K296" s="1" t="s">
        <v>668</v>
      </c>
      <c r="L296" s="1" t="s">
        <v>1295</v>
      </c>
      <c r="M296" s="1" t="s">
        <v>135</v>
      </c>
      <c r="N296" s="1" t="s">
        <v>141</v>
      </c>
      <c r="O296" s="1">
        <v>0.86</v>
      </c>
      <c r="P296" s="1" t="s">
        <v>1957</v>
      </c>
      <c r="Q296" s="1" t="s">
        <v>1959</v>
      </c>
      <c r="R296" s="1" t="s">
        <v>1960</v>
      </c>
      <c r="S296" s="1" t="s">
        <v>339</v>
      </c>
      <c r="T296" s="1" t="s">
        <v>60</v>
      </c>
      <c r="U296" s="1" t="s">
        <v>68</v>
      </c>
      <c r="V296" s="1" t="s">
        <v>61</v>
      </c>
      <c r="W296" s="1" t="s">
        <v>61</v>
      </c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  <c r="EG296" s="1"/>
      <c r="EH296" s="1"/>
      <c r="EI296" s="1"/>
      <c r="EJ296" s="1"/>
      <c r="EK296" s="1"/>
      <c r="EL296" s="1"/>
      <c r="EM296" s="1"/>
      <c r="EN296" s="1"/>
      <c r="EO296" s="1"/>
      <c r="EP296" s="1"/>
      <c r="EQ296" s="1"/>
      <c r="ER296" s="1"/>
      <c r="ES296" s="1"/>
      <c r="ET296" s="1"/>
      <c r="EU296" s="1"/>
      <c r="EV296" s="1"/>
      <c r="EW296" s="1"/>
      <c r="EX296" s="1"/>
      <c r="EY296" s="1"/>
      <c r="EZ296" s="1"/>
      <c r="FA296" s="1"/>
      <c r="FB296" s="1"/>
      <c r="FC296" s="1"/>
      <c r="FD296" s="1"/>
      <c r="FE296" s="1"/>
      <c r="FF296" s="1"/>
      <c r="FG296" s="1"/>
      <c r="FH296" s="1"/>
      <c r="FI296" s="1"/>
      <c r="FJ296" s="1"/>
      <c r="FK296" s="1"/>
      <c r="FL296" s="1"/>
      <c r="FM296" s="1"/>
      <c r="FN296" s="1"/>
      <c r="FO296" s="1"/>
      <c r="FP296" s="1"/>
      <c r="FQ296" s="1"/>
      <c r="FR296" s="1"/>
      <c r="FS296" s="1"/>
      <c r="FT296" s="1"/>
      <c r="FU296" s="1"/>
      <c r="FV296" s="1"/>
      <c r="FW296" s="1"/>
      <c r="FX296" s="1"/>
      <c r="FY296" s="1"/>
      <c r="FZ296" s="1"/>
      <c r="GA296" s="1"/>
      <c r="GB296" s="1"/>
      <c r="GC296" s="1"/>
      <c r="GD296" s="1"/>
      <c r="GE296" s="1"/>
      <c r="GF296" s="1"/>
      <c r="GG296" s="1"/>
      <c r="GH296" s="1"/>
      <c r="GI296" s="1"/>
      <c r="GJ296" s="1"/>
      <c r="GK296" s="1"/>
      <c r="GL296" s="1"/>
      <c r="GM296" s="1"/>
      <c r="GN296" s="1"/>
      <c r="GO296" s="1"/>
      <c r="GP296" s="1"/>
      <c r="GQ296" s="1"/>
      <c r="GR296" s="1"/>
      <c r="GS296" s="1"/>
      <c r="GT296" s="1"/>
      <c r="GU296" s="1"/>
      <c r="GV296" s="1"/>
      <c r="GW296" s="1"/>
      <c r="GX296" s="1"/>
      <c r="GY296" s="1"/>
      <c r="GZ296" s="1"/>
      <c r="HA296" s="1"/>
      <c r="HB296" s="1"/>
      <c r="HC296" s="1"/>
      <c r="HD296" s="1"/>
      <c r="HE296" s="1"/>
      <c r="HF296" s="1"/>
      <c r="HG296" s="1"/>
      <c r="HH296" s="1"/>
      <c r="HI296" s="1"/>
      <c r="HJ296" s="1"/>
      <c r="HK296" s="1"/>
      <c r="HL296" s="1"/>
      <c r="HM296" s="1"/>
      <c r="HN296" s="1"/>
      <c r="HO296" s="1"/>
      <c r="HP296" s="1"/>
      <c r="HQ296" s="1"/>
      <c r="HR296" s="1"/>
      <c r="HS296" s="1"/>
      <c r="HT296" s="1"/>
      <c r="HU296" s="1"/>
      <c r="HV296" s="1"/>
      <c r="HW296" s="1"/>
      <c r="HX296" s="1"/>
      <c r="HY296" s="1"/>
      <c r="HZ296" s="1"/>
      <c r="IA296" s="1"/>
      <c r="IB296" s="1"/>
      <c r="IC296" s="1"/>
      <c r="ID296" s="1"/>
      <c r="IE296" s="1"/>
      <c r="IF296" s="1"/>
      <c r="IG296" s="1"/>
      <c r="IH296" s="1"/>
      <c r="II296" s="1"/>
      <c r="IJ296" s="1"/>
      <c r="IK296" s="1"/>
      <c r="IL296" s="1"/>
      <c r="IM296" s="1"/>
      <c r="IN296" s="1"/>
      <c r="IO296" s="1"/>
      <c r="IP296" s="1"/>
      <c r="IQ296" s="1"/>
      <c r="IR296" s="1"/>
      <c r="IS296" s="1"/>
      <c r="IT296" s="1"/>
      <c r="IU296" s="1"/>
      <c r="IV296" s="1"/>
      <c r="IW296" s="1"/>
      <c r="IX296" s="1"/>
    </row>
    <row r="297" spans="4:258" x14ac:dyDescent="0.4">
      <c r="D297" s="2">
        <v>44001</v>
      </c>
      <c r="E297" s="1" t="s">
        <v>1956</v>
      </c>
      <c r="F297" s="1" t="s">
        <v>93</v>
      </c>
      <c r="G297" s="1" t="s">
        <v>362</v>
      </c>
      <c r="H297" s="1" t="s">
        <v>548</v>
      </c>
      <c r="I297" s="1" t="s">
        <v>686</v>
      </c>
      <c r="J297" s="1" t="s">
        <v>166</v>
      </c>
      <c r="K297" s="1" t="s">
        <v>384</v>
      </c>
      <c r="L297" s="1" t="s">
        <v>702</v>
      </c>
      <c r="M297" s="1" t="s">
        <v>1633</v>
      </c>
      <c r="N297" s="1" t="s">
        <v>121</v>
      </c>
      <c r="O297" s="1">
        <v>0.86</v>
      </c>
      <c r="P297" s="1" t="s">
        <v>1962</v>
      </c>
      <c r="Q297" s="1" t="s">
        <v>1967</v>
      </c>
      <c r="R297" s="1" t="s">
        <v>1961</v>
      </c>
      <c r="S297" s="1" t="s">
        <v>339</v>
      </c>
      <c r="T297" s="1" t="s">
        <v>60</v>
      </c>
      <c r="U297" s="1" t="s">
        <v>68</v>
      </c>
      <c r="V297" s="1" t="s">
        <v>61</v>
      </c>
      <c r="W297" s="1" t="s">
        <v>61</v>
      </c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  <c r="EG297" s="1"/>
      <c r="EH297" s="1"/>
      <c r="EI297" s="1"/>
      <c r="EJ297" s="1"/>
      <c r="EK297" s="1"/>
      <c r="EL297" s="1"/>
      <c r="EM297" s="1"/>
      <c r="EN297" s="1"/>
      <c r="EO297" s="1"/>
      <c r="EP297" s="1"/>
      <c r="EQ297" s="1"/>
      <c r="ER297" s="1"/>
      <c r="ES297" s="1"/>
      <c r="ET297" s="1"/>
      <c r="EU297" s="1"/>
      <c r="EV297" s="1"/>
      <c r="EW297" s="1"/>
      <c r="EX297" s="1"/>
      <c r="EY297" s="1"/>
      <c r="EZ297" s="1"/>
      <c r="FA297" s="1"/>
      <c r="FB297" s="1"/>
      <c r="FC297" s="1"/>
      <c r="FD297" s="1"/>
      <c r="FE297" s="1"/>
      <c r="FF297" s="1"/>
      <c r="FG297" s="1"/>
      <c r="FH297" s="1"/>
      <c r="FI297" s="1"/>
      <c r="FJ297" s="1"/>
      <c r="FK297" s="1"/>
      <c r="FL297" s="1"/>
      <c r="FM297" s="1"/>
      <c r="FN297" s="1"/>
      <c r="FO297" s="1"/>
      <c r="FP297" s="1"/>
      <c r="FQ297" s="1"/>
      <c r="FR297" s="1"/>
      <c r="FS297" s="1"/>
      <c r="FT297" s="1"/>
      <c r="FU297" s="1"/>
      <c r="FV297" s="1"/>
      <c r="FW297" s="1"/>
      <c r="FX297" s="1"/>
      <c r="FY297" s="1"/>
      <c r="FZ297" s="1"/>
      <c r="GA297" s="1"/>
      <c r="GB297" s="1"/>
      <c r="GC297" s="1"/>
      <c r="GD297" s="1"/>
      <c r="GE297" s="1"/>
      <c r="GF297" s="1"/>
      <c r="GG297" s="1"/>
      <c r="GH297" s="1"/>
      <c r="GI297" s="1"/>
      <c r="GJ297" s="1"/>
      <c r="GK297" s="1"/>
      <c r="GL297" s="1"/>
      <c r="GM297" s="1"/>
      <c r="GN297" s="1"/>
      <c r="GO297" s="1"/>
      <c r="GP297" s="1"/>
      <c r="GQ297" s="1"/>
      <c r="GR297" s="1"/>
      <c r="GS297" s="1"/>
      <c r="GT297" s="1"/>
      <c r="GU297" s="1"/>
      <c r="GV297" s="1"/>
      <c r="GW297" s="1"/>
      <c r="GX297" s="1"/>
      <c r="GY297" s="1"/>
      <c r="GZ297" s="1"/>
      <c r="HA297" s="1"/>
      <c r="HB297" s="1"/>
      <c r="HC297" s="1"/>
      <c r="HD297" s="1"/>
      <c r="HE297" s="1"/>
      <c r="HF297" s="1"/>
      <c r="HG297" s="1"/>
      <c r="HH297" s="1"/>
      <c r="HI297" s="1"/>
      <c r="HJ297" s="1"/>
      <c r="HK297" s="1"/>
      <c r="HL297" s="1"/>
      <c r="HM297" s="1"/>
      <c r="HN297" s="1"/>
      <c r="HO297" s="1"/>
      <c r="HP297" s="1"/>
      <c r="HQ297" s="1"/>
      <c r="HR297" s="1"/>
      <c r="HS297" s="1"/>
      <c r="HT297" s="1"/>
      <c r="HU297" s="1"/>
      <c r="HV297" s="1"/>
      <c r="HW297" s="1"/>
      <c r="HX297" s="1"/>
      <c r="HY297" s="1"/>
      <c r="HZ297" s="1"/>
      <c r="IA297" s="1"/>
      <c r="IB297" s="1"/>
      <c r="IC297" s="1"/>
      <c r="ID297" s="1"/>
      <c r="IE297" s="1"/>
      <c r="IF297" s="1"/>
      <c r="IG297" s="1"/>
      <c r="IH297" s="1"/>
      <c r="II297" s="1"/>
      <c r="IJ297" s="1"/>
      <c r="IK297" s="1"/>
      <c r="IL297" s="1"/>
      <c r="IM297" s="1"/>
      <c r="IN297" s="1"/>
      <c r="IO297" s="1"/>
      <c r="IP297" s="1"/>
      <c r="IQ297" s="1"/>
      <c r="IR297" s="1"/>
      <c r="IS297" s="1"/>
      <c r="IT297" s="1"/>
      <c r="IU297" s="1"/>
      <c r="IV297" s="1"/>
      <c r="IW297" s="1"/>
      <c r="IX297" s="1"/>
    </row>
    <row r="298" spans="4:258" x14ac:dyDescent="0.4">
      <c r="D298" s="2">
        <v>44001</v>
      </c>
      <c r="E298" s="1" t="s">
        <v>1968</v>
      </c>
      <c r="F298" s="1" t="s">
        <v>115</v>
      </c>
      <c r="G298" s="1" t="s">
        <v>362</v>
      </c>
      <c r="H298" s="1" t="s">
        <v>70</v>
      </c>
      <c r="I298" s="1" t="s">
        <v>683</v>
      </c>
      <c r="J298" s="1" t="s">
        <v>1964</v>
      </c>
      <c r="K298" s="1" t="s">
        <v>465</v>
      </c>
      <c r="L298" s="1" t="s">
        <v>702</v>
      </c>
      <c r="M298" s="1" t="s">
        <v>1633</v>
      </c>
      <c r="N298" s="1" t="s">
        <v>121</v>
      </c>
      <c r="O298" s="1">
        <v>0.86</v>
      </c>
      <c r="P298" s="1" t="s">
        <v>1966</v>
      </c>
      <c r="Q298" s="1" t="s">
        <v>1963</v>
      </c>
      <c r="R298" s="1" t="s">
        <v>1965</v>
      </c>
      <c r="S298" s="1" t="s">
        <v>339</v>
      </c>
      <c r="T298" s="1" t="s">
        <v>60</v>
      </c>
      <c r="U298" s="1" t="s">
        <v>68</v>
      </c>
      <c r="V298" s="1" t="s">
        <v>61</v>
      </c>
      <c r="W298" s="1" t="s">
        <v>61</v>
      </c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  <c r="EG298" s="1"/>
      <c r="EH298" s="1"/>
      <c r="EI298" s="1"/>
      <c r="EJ298" s="1"/>
      <c r="EK298" s="1"/>
      <c r="EL298" s="1"/>
      <c r="EM298" s="1"/>
      <c r="EN298" s="1"/>
      <c r="EO298" s="1"/>
      <c r="EP298" s="1"/>
      <c r="EQ298" s="1"/>
      <c r="ER298" s="1"/>
      <c r="ES298" s="1"/>
      <c r="ET298" s="1"/>
      <c r="EU298" s="1"/>
      <c r="EV298" s="1"/>
      <c r="EW298" s="1"/>
      <c r="EX298" s="1"/>
      <c r="EY298" s="1"/>
      <c r="EZ298" s="1"/>
      <c r="FA298" s="1"/>
      <c r="FB298" s="1"/>
      <c r="FC298" s="1"/>
      <c r="FD298" s="1"/>
      <c r="FE298" s="1"/>
      <c r="FF298" s="1"/>
      <c r="FG298" s="1"/>
      <c r="FH298" s="1"/>
      <c r="FI298" s="1"/>
      <c r="FJ298" s="1"/>
      <c r="FK298" s="1"/>
      <c r="FL298" s="1"/>
      <c r="FM298" s="1"/>
      <c r="FN298" s="1"/>
      <c r="FO298" s="1"/>
      <c r="FP298" s="1"/>
      <c r="FQ298" s="1"/>
      <c r="FR298" s="1"/>
      <c r="FS298" s="1"/>
      <c r="FT298" s="1"/>
      <c r="FU298" s="1"/>
      <c r="FV298" s="1"/>
      <c r="FW298" s="1"/>
      <c r="FX298" s="1"/>
      <c r="FY298" s="1"/>
      <c r="FZ298" s="1"/>
      <c r="GA298" s="1"/>
      <c r="GB298" s="1"/>
      <c r="GC298" s="1"/>
      <c r="GD298" s="1"/>
      <c r="GE298" s="1"/>
      <c r="GF298" s="1"/>
      <c r="GG298" s="1"/>
      <c r="GH298" s="1"/>
      <c r="GI298" s="1"/>
      <c r="GJ298" s="1"/>
      <c r="GK298" s="1"/>
      <c r="GL298" s="1"/>
      <c r="GM298" s="1"/>
      <c r="GN298" s="1"/>
      <c r="GO298" s="1"/>
      <c r="GP298" s="1"/>
      <c r="GQ298" s="1"/>
      <c r="GR298" s="1"/>
      <c r="GS298" s="1"/>
      <c r="GT298" s="1"/>
      <c r="GU298" s="1"/>
      <c r="GV298" s="1"/>
      <c r="GW298" s="1"/>
      <c r="GX298" s="1"/>
      <c r="GY298" s="1"/>
      <c r="GZ298" s="1"/>
      <c r="HA298" s="1"/>
      <c r="HB298" s="1"/>
      <c r="HC298" s="1"/>
      <c r="HD298" s="1"/>
      <c r="HE298" s="1"/>
      <c r="HF298" s="1"/>
      <c r="HG298" s="1"/>
      <c r="HH298" s="1"/>
      <c r="HI298" s="1"/>
      <c r="HJ298" s="1"/>
      <c r="HK298" s="1"/>
      <c r="HL298" s="1"/>
      <c r="HM298" s="1"/>
      <c r="HN298" s="1"/>
      <c r="HO298" s="1"/>
      <c r="HP298" s="1"/>
      <c r="HQ298" s="1"/>
      <c r="HR298" s="1"/>
      <c r="HS298" s="1"/>
      <c r="HT298" s="1"/>
      <c r="HU298" s="1"/>
      <c r="HV298" s="1"/>
      <c r="HW298" s="1"/>
      <c r="HX298" s="1"/>
      <c r="HY298" s="1"/>
      <c r="HZ298" s="1"/>
      <c r="IA298" s="1"/>
      <c r="IB298" s="1"/>
      <c r="IC298" s="1"/>
      <c r="ID298" s="1"/>
      <c r="IE298" s="1"/>
      <c r="IF298" s="1"/>
      <c r="IG298" s="1"/>
      <c r="IH298" s="1"/>
      <c r="II298" s="1"/>
      <c r="IJ298" s="1"/>
      <c r="IK298" s="1"/>
      <c r="IL298" s="1"/>
      <c r="IM298" s="1"/>
      <c r="IN298" s="1"/>
      <c r="IO298" s="1"/>
      <c r="IP298" s="1"/>
      <c r="IQ298" s="1"/>
      <c r="IR298" s="1"/>
      <c r="IS298" s="1"/>
      <c r="IT298" s="1"/>
      <c r="IU298" s="1"/>
      <c r="IV298" s="1"/>
      <c r="IW298" s="1"/>
      <c r="IX298" s="1"/>
    </row>
    <row r="299" spans="4:258" x14ac:dyDescent="0.4">
      <c r="D299" s="2">
        <v>44001</v>
      </c>
      <c r="E299" s="1" t="s">
        <v>1974</v>
      </c>
      <c r="F299" s="1" t="s">
        <v>76</v>
      </c>
      <c r="G299" s="1" t="s">
        <v>147</v>
      </c>
      <c r="H299" s="1" t="s">
        <v>179</v>
      </c>
      <c r="I299" s="1" t="s">
        <v>976</v>
      </c>
      <c r="J299" s="1" t="s">
        <v>1964</v>
      </c>
      <c r="K299" s="1" t="s">
        <v>694</v>
      </c>
      <c r="L299" s="1" t="s">
        <v>1635</v>
      </c>
      <c r="M299" s="1" t="s">
        <v>478</v>
      </c>
      <c r="N299" s="1" t="s">
        <v>182</v>
      </c>
      <c r="O299" s="1">
        <v>0.86</v>
      </c>
      <c r="P299" s="1" t="s">
        <v>1969</v>
      </c>
      <c r="Q299" s="1" t="s">
        <v>1973</v>
      </c>
      <c r="R299" s="1" t="s">
        <v>1977</v>
      </c>
      <c r="S299" s="1" t="s">
        <v>339</v>
      </c>
      <c r="T299" s="1" t="s">
        <v>60</v>
      </c>
      <c r="U299" s="1" t="s">
        <v>68</v>
      </c>
      <c r="V299" s="1" t="s">
        <v>61</v>
      </c>
      <c r="W299" s="1" t="s">
        <v>61</v>
      </c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  <c r="EG299" s="1"/>
      <c r="EH299" s="1"/>
      <c r="EI299" s="1"/>
      <c r="EJ299" s="1"/>
      <c r="EK299" s="1"/>
      <c r="EL299" s="1"/>
      <c r="EM299" s="1"/>
      <c r="EN299" s="1"/>
      <c r="EO299" s="1"/>
      <c r="EP299" s="1"/>
      <c r="EQ299" s="1"/>
      <c r="ER299" s="1"/>
      <c r="ES299" s="1"/>
      <c r="ET299" s="1"/>
      <c r="EU299" s="1"/>
      <c r="EV299" s="1"/>
      <c r="EW299" s="1"/>
      <c r="EX299" s="1"/>
      <c r="EY299" s="1"/>
      <c r="EZ299" s="1"/>
      <c r="FA299" s="1"/>
      <c r="FB299" s="1"/>
      <c r="FC299" s="1"/>
      <c r="FD299" s="1"/>
      <c r="FE299" s="1"/>
      <c r="FF299" s="1"/>
      <c r="FG299" s="1"/>
      <c r="FH299" s="1"/>
      <c r="FI299" s="1"/>
      <c r="FJ299" s="1"/>
      <c r="FK299" s="1"/>
      <c r="FL299" s="1"/>
      <c r="FM299" s="1"/>
      <c r="FN299" s="1"/>
      <c r="FO299" s="1"/>
      <c r="FP299" s="1"/>
      <c r="FQ299" s="1"/>
      <c r="FR299" s="1"/>
      <c r="FS299" s="1"/>
      <c r="FT299" s="1"/>
      <c r="FU299" s="1"/>
      <c r="FV299" s="1"/>
      <c r="FW299" s="1"/>
      <c r="FX299" s="1"/>
      <c r="FY299" s="1"/>
      <c r="FZ299" s="1"/>
      <c r="GA299" s="1"/>
      <c r="GB299" s="1"/>
      <c r="GC299" s="1"/>
      <c r="GD299" s="1"/>
      <c r="GE299" s="1"/>
      <c r="GF299" s="1"/>
      <c r="GG299" s="1"/>
      <c r="GH299" s="1"/>
      <c r="GI299" s="1"/>
      <c r="GJ299" s="1"/>
      <c r="GK299" s="1"/>
      <c r="GL299" s="1"/>
      <c r="GM299" s="1"/>
      <c r="GN299" s="1"/>
      <c r="GO299" s="1"/>
      <c r="GP299" s="1"/>
      <c r="GQ299" s="1"/>
      <c r="GR299" s="1"/>
      <c r="GS299" s="1"/>
      <c r="GT299" s="1"/>
      <c r="GU299" s="1"/>
      <c r="GV299" s="1"/>
      <c r="GW299" s="1"/>
      <c r="GX299" s="1"/>
      <c r="GY299" s="1"/>
      <c r="GZ299" s="1"/>
      <c r="HA299" s="1"/>
      <c r="HB299" s="1"/>
      <c r="HC299" s="1"/>
      <c r="HD299" s="1"/>
      <c r="HE299" s="1"/>
      <c r="HF299" s="1"/>
      <c r="HG299" s="1"/>
      <c r="HH299" s="1"/>
      <c r="HI299" s="1"/>
      <c r="HJ299" s="1"/>
      <c r="HK299" s="1"/>
      <c r="HL299" s="1"/>
      <c r="HM299" s="1"/>
      <c r="HN299" s="1"/>
      <c r="HO299" s="1"/>
      <c r="HP299" s="1"/>
      <c r="HQ299" s="1"/>
      <c r="HR299" s="1"/>
      <c r="HS299" s="1"/>
      <c r="HT299" s="1"/>
      <c r="HU299" s="1"/>
      <c r="HV299" s="1"/>
      <c r="HW299" s="1"/>
      <c r="HX299" s="1"/>
      <c r="HY299" s="1"/>
      <c r="HZ299" s="1"/>
      <c r="IA299" s="1"/>
      <c r="IB299" s="1"/>
      <c r="IC299" s="1"/>
      <c r="ID299" s="1"/>
      <c r="IE299" s="1"/>
      <c r="IF299" s="1"/>
      <c r="IG299" s="1"/>
      <c r="IH299" s="1"/>
      <c r="II299" s="1"/>
      <c r="IJ299" s="1"/>
      <c r="IK299" s="1"/>
      <c r="IL299" s="1"/>
      <c r="IM299" s="1"/>
      <c r="IN299" s="1"/>
      <c r="IO299" s="1"/>
      <c r="IP299" s="1"/>
      <c r="IQ299" s="1"/>
      <c r="IR299" s="1"/>
      <c r="IS299" s="1"/>
      <c r="IT299" s="1"/>
      <c r="IU299" s="1"/>
      <c r="IV299" s="1"/>
      <c r="IW299" s="1"/>
      <c r="IX299" s="1"/>
    </row>
    <row r="300" spans="4:258" x14ac:dyDescent="0.4">
      <c r="D300" s="2">
        <v>44001</v>
      </c>
      <c r="E300" s="1" t="s">
        <v>1976</v>
      </c>
      <c r="F300" s="1" t="s">
        <v>461</v>
      </c>
      <c r="G300" s="1" t="s">
        <v>7</v>
      </c>
      <c r="H300" s="1" t="s">
        <v>91</v>
      </c>
      <c r="I300" s="1" t="s">
        <v>1975</v>
      </c>
      <c r="J300" s="1" t="s">
        <v>444</v>
      </c>
      <c r="K300" s="1" t="s">
        <v>194</v>
      </c>
      <c r="L300" s="1" t="s">
        <v>698</v>
      </c>
      <c r="M300" s="1" t="s">
        <v>924</v>
      </c>
      <c r="N300" s="1" t="s">
        <v>121</v>
      </c>
      <c r="O300" s="1">
        <v>0.86</v>
      </c>
      <c r="P300" s="1" t="s">
        <v>1971</v>
      </c>
      <c r="Q300" s="1" t="s">
        <v>1972</v>
      </c>
      <c r="R300" s="1" t="s">
        <v>1970</v>
      </c>
      <c r="S300" s="1" t="s">
        <v>339</v>
      </c>
      <c r="T300" s="1" t="s">
        <v>60</v>
      </c>
      <c r="U300" s="1" t="s">
        <v>68</v>
      </c>
      <c r="V300" s="1" t="s">
        <v>61</v>
      </c>
      <c r="W300" s="1" t="s">
        <v>61</v>
      </c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  <c r="EG300" s="1"/>
      <c r="EH300" s="1"/>
      <c r="EI300" s="1"/>
      <c r="EJ300" s="1"/>
      <c r="EK300" s="1"/>
      <c r="EL300" s="1"/>
      <c r="EM300" s="1"/>
      <c r="EN300" s="1"/>
      <c r="EO300" s="1"/>
      <c r="EP300" s="1"/>
      <c r="EQ300" s="1"/>
      <c r="ER300" s="1"/>
      <c r="ES300" s="1"/>
      <c r="ET300" s="1"/>
      <c r="EU300" s="1"/>
      <c r="EV300" s="1"/>
      <c r="EW300" s="1"/>
      <c r="EX300" s="1"/>
      <c r="EY300" s="1"/>
      <c r="EZ300" s="1"/>
      <c r="FA300" s="1"/>
      <c r="FB300" s="1"/>
      <c r="FC300" s="1"/>
      <c r="FD300" s="1"/>
      <c r="FE300" s="1"/>
      <c r="FF300" s="1"/>
      <c r="FG300" s="1"/>
      <c r="FH300" s="1"/>
      <c r="FI300" s="1"/>
      <c r="FJ300" s="1"/>
      <c r="FK300" s="1"/>
      <c r="FL300" s="1"/>
      <c r="FM300" s="1"/>
      <c r="FN300" s="1"/>
      <c r="FO300" s="1"/>
      <c r="FP300" s="1"/>
      <c r="FQ300" s="1"/>
      <c r="FR300" s="1"/>
      <c r="FS300" s="1"/>
      <c r="FT300" s="1"/>
      <c r="FU300" s="1"/>
      <c r="FV300" s="1"/>
      <c r="FW300" s="1"/>
      <c r="FX300" s="1"/>
      <c r="FY300" s="1"/>
      <c r="FZ300" s="1"/>
      <c r="GA300" s="1"/>
      <c r="GB300" s="1"/>
      <c r="GC300" s="1"/>
      <c r="GD300" s="1"/>
      <c r="GE300" s="1"/>
      <c r="GF300" s="1"/>
      <c r="GG300" s="1"/>
      <c r="GH300" s="1"/>
      <c r="GI300" s="1"/>
      <c r="GJ300" s="1"/>
      <c r="GK300" s="1"/>
      <c r="GL300" s="1"/>
      <c r="GM300" s="1"/>
      <c r="GN300" s="1"/>
      <c r="GO300" s="1"/>
      <c r="GP300" s="1"/>
      <c r="GQ300" s="1"/>
      <c r="GR300" s="1"/>
      <c r="GS300" s="1"/>
      <c r="GT300" s="1"/>
      <c r="GU300" s="1"/>
      <c r="GV300" s="1"/>
      <c r="GW300" s="1"/>
      <c r="GX300" s="1"/>
      <c r="GY300" s="1"/>
      <c r="GZ300" s="1"/>
      <c r="HA300" s="1"/>
      <c r="HB300" s="1"/>
      <c r="HC300" s="1"/>
      <c r="HD300" s="1"/>
      <c r="HE300" s="1"/>
      <c r="HF300" s="1"/>
      <c r="HG300" s="1"/>
      <c r="HH300" s="1"/>
      <c r="HI300" s="1"/>
      <c r="HJ300" s="1"/>
      <c r="HK300" s="1"/>
      <c r="HL300" s="1"/>
      <c r="HM300" s="1"/>
      <c r="HN300" s="1"/>
      <c r="HO300" s="1"/>
      <c r="HP300" s="1"/>
      <c r="HQ300" s="1"/>
      <c r="HR300" s="1"/>
      <c r="HS300" s="1"/>
      <c r="HT300" s="1"/>
      <c r="HU300" s="1"/>
      <c r="HV300" s="1"/>
      <c r="HW300" s="1"/>
      <c r="HX300" s="1"/>
      <c r="HY300" s="1"/>
      <c r="HZ300" s="1"/>
      <c r="IA300" s="1"/>
      <c r="IB300" s="1"/>
      <c r="IC300" s="1"/>
      <c r="ID300" s="1"/>
      <c r="IE300" s="1"/>
      <c r="IF300" s="1"/>
      <c r="IG300" s="1"/>
      <c r="IH300" s="1"/>
      <c r="II300" s="1"/>
      <c r="IJ300" s="1"/>
      <c r="IK300" s="1"/>
      <c r="IL300" s="1"/>
      <c r="IM300" s="1"/>
      <c r="IN300" s="1"/>
      <c r="IO300" s="1"/>
      <c r="IP300" s="1"/>
      <c r="IQ300" s="1"/>
      <c r="IR300" s="1"/>
      <c r="IS300" s="1"/>
      <c r="IT300" s="1"/>
      <c r="IU300" s="1"/>
      <c r="IV300" s="1"/>
      <c r="IW300" s="1"/>
      <c r="IX300" s="1"/>
    </row>
    <row r="301" spans="4:258" x14ac:dyDescent="0.4">
      <c r="D301" s="2">
        <v>44001</v>
      </c>
      <c r="E301" s="1" t="s">
        <v>1979</v>
      </c>
      <c r="F301" s="1" t="s">
        <v>115</v>
      </c>
      <c r="G301" s="1" t="s">
        <v>147</v>
      </c>
      <c r="H301" s="1" t="s">
        <v>179</v>
      </c>
      <c r="I301" s="1" t="s">
        <v>160</v>
      </c>
      <c r="J301" s="1" t="s">
        <v>1299</v>
      </c>
      <c r="K301" s="1" t="s">
        <v>703</v>
      </c>
      <c r="L301" s="1" t="s">
        <v>1323</v>
      </c>
      <c r="M301" s="1" t="s">
        <v>1317</v>
      </c>
      <c r="N301" s="1" t="s">
        <v>182</v>
      </c>
      <c r="O301" s="1">
        <v>0.86</v>
      </c>
      <c r="P301" s="1" t="s">
        <v>1980</v>
      </c>
      <c r="Q301" s="1" t="s">
        <v>1978</v>
      </c>
      <c r="R301" s="1" t="s">
        <v>1984</v>
      </c>
      <c r="S301" s="1" t="s">
        <v>339</v>
      </c>
      <c r="T301" s="1" t="s">
        <v>60</v>
      </c>
      <c r="U301" s="1" t="s">
        <v>68</v>
      </c>
      <c r="V301" s="1" t="s">
        <v>61</v>
      </c>
      <c r="W301" s="1" t="s">
        <v>61</v>
      </c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  <c r="EG301" s="1"/>
      <c r="EH301" s="1"/>
      <c r="EI301" s="1"/>
      <c r="EJ301" s="1"/>
      <c r="EK301" s="1"/>
      <c r="EL301" s="1"/>
      <c r="EM301" s="1"/>
      <c r="EN301" s="1"/>
      <c r="EO301" s="1"/>
      <c r="EP301" s="1"/>
      <c r="EQ301" s="1"/>
      <c r="ER301" s="1"/>
      <c r="ES301" s="1"/>
      <c r="ET301" s="1"/>
      <c r="EU301" s="1"/>
      <c r="EV301" s="1"/>
      <c r="EW301" s="1"/>
      <c r="EX301" s="1"/>
      <c r="EY301" s="1"/>
      <c r="EZ301" s="1"/>
      <c r="FA301" s="1"/>
      <c r="FB301" s="1"/>
      <c r="FC301" s="1"/>
      <c r="FD301" s="1"/>
      <c r="FE301" s="1"/>
      <c r="FF301" s="1"/>
      <c r="FG301" s="1"/>
      <c r="FH301" s="1"/>
      <c r="FI301" s="1"/>
      <c r="FJ301" s="1"/>
      <c r="FK301" s="1"/>
      <c r="FL301" s="1"/>
      <c r="FM301" s="1"/>
      <c r="FN301" s="1"/>
      <c r="FO301" s="1"/>
      <c r="FP301" s="1"/>
      <c r="FQ301" s="1"/>
      <c r="FR301" s="1"/>
      <c r="FS301" s="1"/>
      <c r="FT301" s="1"/>
      <c r="FU301" s="1"/>
      <c r="FV301" s="1"/>
      <c r="FW301" s="1"/>
      <c r="FX301" s="1"/>
      <c r="FY301" s="1"/>
      <c r="FZ301" s="1"/>
      <c r="GA301" s="1"/>
      <c r="GB301" s="1"/>
      <c r="GC301" s="1"/>
      <c r="GD301" s="1"/>
      <c r="GE301" s="1"/>
      <c r="GF301" s="1"/>
      <c r="GG301" s="1"/>
      <c r="GH301" s="1"/>
      <c r="GI301" s="1"/>
      <c r="GJ301" s="1"/>
      <c r="GK301" s="1"/>
      <c r="GL301" s="1"/>
      <c r="GM301" s="1"/>
      <c r="GN301" s="1"/>
      <c r="GO301" s="1"/>
      <c r="GP301" s="1"/>
      <c r="GQ301" s="1"/>
      <c r="GR301" s="1"/>
      <c r="GS301" s="1"/>
      <c r="GT301" s="1"/>
      <c r="GU301" s="1"/>
      <c r="GV301" s="1"/>
      <c r="GW301" s="1"/>
      <c r="GX301" s="1"/>
      <c r="GY301" s="1"/>
      <c r="GZ301" s="1"/>
      <c r="HA301" s="1"/>
      <c r="HB301" s="1"/>
      <c r="HC301" s="1"/>
      <c r="HD301" s="1"/>
      <c r="HE301" s="1"/>
      <c r="HF301" s="1"/>
      <c r="HG301" s="1"/>
      <c r="HH301" s="1"/>
      <c r="HI301" s="1"/>
      <c r="HJ301" s="1"/>
      <c r="HK301" s="1"/>
      <c r="HL301" s="1"/>
      <c r="HM301" s="1"/>
      <c r="HN301" s="1"/>
      <c r="HO301" s="1"/>
      <c r="HP301" s="1"/>
      <c r="HQ301" s="1"/>
      <c r="HR301" s="1"/>
      <c r="HS301" s="1"/>
      <c r="HT301" s="1"/>
      <c r="HU301" s="1"/>
      <c r="HV301" s="1"/>
      <c r="HW301" s="1"/>
      <c r="HX301" s="1"/>
      <c r="HY301" s="1"/>
      <c r="HZ301" s="1"/>
      <c r="IA301" s="1"/>
      <c r="IB301" s="1"/>
      <c r="IC301" s="1"/>
      <c r="ID301" s="1"/>
      <c r="IE301" s="1"/>
      <c r="IF301" s="1"/>
      <c r="IG301" s="1"/>
      <c r="IH301" s="1"/>
      <c r="II301" s="1"/>
      <c r="IJ301" s="1"/>
      <c r="IK301" s="1"/>
      <c r="IL301" s="1"/>
      <c r="IM301" s="1"/>
      <c r="IN301" s="1"/>
      <c r="IO301" s="1"/>
      <c r="IP301" s="1"/>
      <c r="IQ301" s="1"/>
      <c r="IR301" s="1"/>
      <c r="IS301" s="1"/>
      <c r="IT301" s="1"/>
      <c r="IU301" s="1"/>
      <c r="IV301" s="1"/>
      <c r="IW301" s="1"/>
      <c r="IX301" s="1"/>
    </row>
    <row r="302" spans="4:258" x14ac:dyDescent="0.4">
      <c r="D302" s="2">
        <v>44001</v>
      </c>
      <c r="E302" s="1" t="s">
        <v>1982</v>
      </c>
      <c r="F302" s="1" t="s">
        <v>93</v>
      </c>
      <c r="G302" s="1" t="s">
        <v>120</v>
      </c>
      <c r="H302" s="1" t="s">
        <v>179</v>
      </c>
      <c r="I302" s="1" t="s">
        <v>16</v>
      </c>
      <c r="J302" s="1" t="s">
        <v>1986</v>
      </c>
      <c r="K302" s="1" t="s">
        <v>180</v>
      </c>
      <c r="L302" s="1" t="s">
        <v>181</v>
      </c>
      <c r="M302" s="1" t="s">
        <v>494</v>
      </c>
      <c r="N302" s="1" t="s">
        <v>121</v>
      </c>
      <c r="O302" s="1">
        <v>0.86</v>
      </c>
      <c r="P302" s="1" t="s">
        <v>1981</v>
      </c>
      <c r="Q302" s="1" t="s">
        <v>1985</v>
      </c>
      <c r="R302" s="1" t="s">
        <v>1983</v>
      </c>
      <c r="S302" s="1" t="s">
        <v>339</v>
      </c>
      <c r="T302" s="1" t="s">
        <v>60</v>
      </c>
      <c r="U302" s="1" t="s">
        <v>68</v>
      </c>
      <c r="V302" s="1" t="s">
        <v>61</v>
      </c>
      <c r="W302" s="1" t="s">
        <v>61</v>
      </c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  <c r="EG302" s="1"/>
      <c r="EH302" s="1"/>
      <c r="EI302" s="1"/>
      <c r="EJ302" s="1"/>
      <c r="EK302" s="1"/>
      <c r="EL302" s="1"/>
      <c r="EM302" s="1"/>
      <c r="EN302" s="1"/>
      <c r="EO302" s="1"/>
      <c r="EP302" s="1"/>
      <c r="EQ302" s="1"/>
      <c r="ER302" s="1"/>
      <c r="ES302" s="1"/>
      <c r="ET302" s="1"/>
      <c r="EU302" s="1"/>
      <c r="EV302" s="1"/>
      <c r="EW302" s="1"/>
      <c r="EX302" s="1"/>
      <c r="EY302" s="1"/>
      <c r="EZ302" s="1"/>
      <c r="FA302" s="1"/>
      <c r="FB302" s="1"/>
      <c r="FC302" s="1"/>
      <c r="FD302" s="1"/>
      <c r="FE302" s="1"/>
      <c r="FF302" s="1"/>
      <c r="FG302" s="1"/>
      <c r="FH302" s="1"/>
      <c r="FI302" s="1"/>
      <c r="FJ302" s="1"/>
      <c r="FK302" s="1"/>
      <c r="FL302" s="1"/>
      <c r="FM302" s="1"/>
      <c r="FN302" s="1"/>
      <c r="FO302" s="1"/>
      <c r="FP302" s="1"/>
      <c r="FQ302" s="1"/>
      <c r="FR302" s="1"/>
      <c r="FS302" s="1"/>
      <c r="FT302" s="1"/>
      <c r="FU302" s="1"/>
      <c r="FV302" s="1"/>
      <c r="FW302" s="1"/>
      <c r="FX302" s="1"/>
      <c r="FY302" s="1"/>
      <c r="FZ302" s="1"/>
      <c r="GA302" s="1"/>
      <c r="GB302" s="1"/>
      <c r="GC302" s="1"/>
      <c r="GD302" s="1"/>
      <c r="GE302" s="1"/>
      <c r="GF302" s="1"/>
      <c r="GG302" s="1"/>
      <c r="GH302" s="1"/>
      <c r="GI302" s="1"/>
      <c r="GJ302" s="1"/>
      <c r="GK302" s="1"/>
      <c r="GL302" s="1"/>
      <c r="GM302" s="1"/>
      <c r="GN302" s="1"/>
      <c r="GO302" s="1"/>
      <c r="GP302" s="1"/>
      <c r="GQ302" s="1"/>
      <c r="GR302" s="1"/>
      <c r="GS302" s="1"/>
      <c r="GT302" s="1"/>
      <c r="GU302" s="1"/>
      <c r="GV302" s="1"/>
      <c r="GW302" s="1"/>
      <c r="GX302" s="1"/>
      <c r="GY302" s="1"/>
      <c r="GZ302" s="1"/>
      <c r="HA302" s="1"/>
      <c r="HB302" s="1"/>
      <c r="HC302" s="1"/>
      <c r="HD302" s="1"/>
      <c r="HE302" s="1"/>
      <c r="HF302" s="1"/>
      <c r="HG302" s="1"/>
      <c r="HH302" s="1"/>
      <c r="HI302" s="1"/>
      <c r="HJ302" s="1"/>
      <c r="HK302" s="1"/>
      <c r="HL302" s="1"/>
      <c r="HM302" s="1"/>
      <c r="HN302" s="1"/>
      <c r="HO302" s="1"/>
      <c r="HP302" s="1"/>
      <c r="HQ302" s="1"/>
      <c r="HR302" s="1"/>
      <c r="HS302" s="1"/>
      <c r="HT302" s="1"/>
      <c r="HU302" s="1"/>
      <c r="HV302" s="1"/>
      <c r="HW302" s="1"/>
      <c r="HX302" s="1"/>
      <c r="HY302" s="1"/>
      <c r="HZ302" s="1"/>
      <c r="IA302" s="1"/>
      <c r="IB302" s="1"/>
      <c r="IC302" s="1"/>
      <c r="ID302" s="1"/>
      <c r="IE302" s="1"/>
      <c r="IF302" s="1"/>
      <c r="IG302" s="1"/>
      <c r="IH302" s="1"/>
      <c r="II302" s="1"/>
      <c r="IJ302" s="1"/>
      <c r="IK302" s="1"/>
      <c r="IL302" s="1"/>
      <c r="IM302" s="1"/>
      <c r="IN302" s="1"/>
      <c r="IO302" s="1"/>
      <c r="IP302" s="1"/>
      <c r="IQ302" s="1"/>
      <c r="IR302" s="1"/>
      <c r="IS302" s="1"/>
      <c r="IT302" s="1"/>
      <c r="IU302" s="1"/>
      <c r="IV302" s="1"/>
      <c r="IW302" s="1"/>
      <c r="IX302" s="1"/>
    </row>
    <row r="303" spans="4:258" x14ac:dyDescent="0.4">
      <c r="D303" s="2">
        <v>44001</v>
      </c>
      <c r="E303" s="1" t="s">
        <v>1991</v>
      </c>
      <c r="F303" s="1" t="s">
        <v>76</v>
      </c>
      <c r="G303" s="1" t="s">
        <v>147</v>
      </c>
      <c r="H303" s="1" t="s">
        <v>10</v>
      </c>
      <c r="I303" s="1" t="s">
        <v>1332</v>
      </c>
      <c r="J303" s="1" t="s">
        <v>188</v>
      </c>
      <c r="K303" s="1" t="s">
        <v>436</v>
      </c>
      <c r="L303" s="1" t="s">
        <v>171</v>
      </c>
      <c r="M303" s="1" t="s">
        <v>1329</v>
      </c>
      <c r="N303" s="1" t="s">
        <v>182</v>
      </c>
      <c r="O303" s="1">
        <v>0.86</v>
      </c>
      <c r="P303" s="1" t="s">
        <v>1994</v>
      </c>
      <c r="Q303" s="1" t="s">
        <v>1993</v>
      </c>
      <c r="R303" s="1" t="s">
        <v>1990</v>
      </c>
      <c r="S303" s="1" t="s">
        <v>339</v>
      </c>
      <c r="T303" s="1" t="s">
        <v>60</v>
      </c>
      <c r="U303" s="1" t="s">
        <v>68</v>
      </c>
      <c r="V303" s="1" t="s">
        <v>61</v>
      </c>
      <c r="W303" s="1" t="s">
        <v>61</v>
      </c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  <c r="EG303" s="1"/>
      <c r="EH303" s="1"/>
      <c r="EI303" s="1"/>
      <c r="EJ303" s="1"/>
      <c r="EK303" s="1"/>
      <c r="EL303" s="1"/>
      <c r="EM303" s="1"/>
      <c r="EN303" s="1"/>
      <c r="EO303" s="1"/>
      <c r="EP303" s="1"/>
      <c r="EQ303" s="1"/>
      <c r="ER303" s="1"/>
      <c r="ES303" s="1"/>
      <c r="ET303" s="1"/>
      <c r="EU303" s="1"/>
      <c r="EV303" s="1"/>
      <c r="EW303" s="1"/>
      <c r="EX303" s="1"/>
      <c r="EY303" s="1"/>
      <c r="EZ303" s="1"/>
      <c r="FA303" s="1"/>
      <c r="FB303" s="1"/>
      <c r="FC303" s="1"/>
      <c r="FD303" s="1"/>
      <c r="FE303" s="1"/>
      <c r="FF303" s="1"/>
      <c r="FG303" s="1"/>
      <c r="FH303" s="1"/>
      <c r="FI303" s="1"/>
      <c r="FJ303" s="1"/>
      <c r="FK303" s="1"/>
      <c r="FL303" s="1"/>
      <c r="FM303" s="1"/>
      <c r="FN303" s="1"/>
      <c r="FO303" s="1"/>
      <c r="FP303" s="1"/>
      <c r="FQ303" s="1"/>
      <c r="FR303" s="1"/>
      <c r="FS303" s="1"/>
      <c r="FT303" s="1"/>
      <c r="FU303" s="1"/>
      <c r="FV303" s="1"/>
      <c r="FW303" s="1"/>
      <c r="FX303" s="1"/>
      <c r="FY303" s="1"/>
      <c r="FZ303" s="1"/>
      <c r="GA303" s="1"/>
      <c r="GB303" s="1"/>
      <c r="GC303" s="1"/>
      <c r="GD303" s="1"/>
      <c r="GE303" s="1"/>
      <c r="GF303" s="1"/>
      <c r="GG303" s="1"/>
      <c r="GH303" s="1"/>
      <c r="GI303" s="1"/>
      <c r="GJ303" s="1"/>
      <c r="GK303" s="1"/>
      <c r="GL303" s="1"/>
      <c r="GM303" s="1"/>
      <c r="GN303" s="1"/>
      <c r="GO303" s="1"/>
      <c r="GP303" s="1"/>
      <c r="GQ303" s="1"/>
      <c r="GR303" s="1"/>
      <c r="GS303" s="1"/>
      <c r="GT303" s="1"/>
      <c r="GU303" s="1"/>
      <c r="GV303" s="1"/>
      <c r="GW303" s="1"/>
      <c r="GX303" s="1"/>
      <c r="GY303" s="1"/>
      <c r="GZ303" s="1"/>
      <c r="HA303" s="1"/>
      <c r="HB303" s="1"/>
      <c r="HC303" s="1"/>
      <c r="HD303" s="1"/>
      <c r="HE303" s="1"/>
      <c r="HF303" s="1"/>
      <c r="HG303" s="1"/>
      <c r="HH303" s="1"/>
      <c r="HI303" s="1"/>
      <c r="HJ303" s="1"/>
      <c r="HK303" s="1"/>
      <c r="HL303" s="1"/>
      <c r="HM303" s="1"/>
      <c r="HN303" s="1"/>
      <c r="HO303" s="1"/>
      <c r="HP303" s="1"/>
      <c r="HQ303" s="1"/>
      <c r="HR303" s="1"/>
      <c r="HS303" s="1"/>
      <c r="HT303" s="1"/>
      <c r="HU303" s="1"/>
      <c r="HV303" s="1"/>
      <c r="HW303" s="1"/>
      <c r="HX303" s="1"/>
      <c r="HY303" s="1"/>
      <c r="HZ303" s="1"/>
      <c r="IA303" s="1"/>
      <c r="IB303" s="1"/>
      <c r="IC303" s="1"/>
      <c r="ID303" s="1"/>
      <c r="IE303" s="1"/>
      <c r="IF303" s="1"/>
      <c r="IG303" s="1"/>
      <c r="IH303" s="1"/>
      <c r="II303" s="1"/>
      <c r="IJ303" s="1"/>
      <c r="IK303" s="1"/>
      <c r="IL303" s="1"/>
      <c r="IM303" s="1"/>
      <c r="IN303" s="1"/>
      <c r="IO303" s="1"/>
      <c r="IP303" s="1"/>
      <c r="IQ303" s="1"/>
      <c r="IR303" s="1"/>
      <c r="IS303" s="1"/>
      <c r="IT303" s="1"/>
      <c r="IU303" s="1"/>
      <c r="IV303" s="1"/>
      <c r="IW303" s="1"/>
      <c r="IX303" s="1"/>
    </row>
    <row r="304" spans="4:258" x14ac:dyDescent="0.4">
      <c r="D304" s="2">
        <v>44001</v>
      </c>
      <c r="E304" s="1" t="s">
        <v>1989</v>
      </c>
      <c r="F304" s="1" t="s">
        <v>54</v>
      </c>
      <c r="G304" s="1" t="s">
        <v>120</v>
      </c>
      <c r="H304" s="1" t="s">
        <v>91</v>
      </c>
      <c r="I304" s="1" t="s">
        <v>567</v>
      </c>
      <c r="J304" s="1" t="s">
        <v>1321</v>
      </c>
      <c r="K304" s="1" t="s">
        <v>1572</v>
      </c>
      <c r="L304" s="1" t="s">
        <v>181</v>
      </c>
      <c r="M304" s="1" t="s">
        <v>178</v>
      </c>
      <c r="N304" s="1" t="s">
        <v>498</v>
      </c>
      <c r="O304" s="1">
        <v>0.86</v>
      </c>
      <c r="P304" s="1" t="s">
        <v>1987</v>
      </c>
      <c r="Q304" s="1" t="s">
        <v>1992</v>
      </c>
      <c r="R304" s="1" t="s">
        <v>1988</v>
      </c>
      <c r="S304" s="1" t="s">
        <v>339</v>
      </c>
      <c r="T304" s="1" t="s">
        <v>60</v>
      </c>
      <c r="U304" s="1" t="s">
        <v>68</v>
      </c>
      <c r="V304" s="1" t="s">
        <v>61</v>
      </c>
      <c r="W304" s="1" t="s">
        <v>61</v>
      </c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  <c r="EG304" s="1"/>
      <c r="EH304" s="1"/>
      <c r="EI304" s="1"/>
      <c r="EJ304" s="1"/>
      <c r="EK304" s="1"/>
      <c r="EL304" s="1"/>
      <c r="EM304" s="1"/>
      <c r="EN304" s="1"/>
      <c r="EO304" s="1"/>
      <c r="EP304" s="1"/>
      <c r="EQ304" s="1"/>
      <c r="ER304" s="1"/>
      <c r="ES304" s="1"/>
      <c r="ET304" s="1"/>
      <c r="EU304" s="1"/>
      <c r="EV304" s="1"/>
      <c r="EW304" s="1"/>
      <c r="EX304" s="1"/>
      <c r="EY304" s="1"/>
      <c r="EZ304" s="1"/>
      <c r="FA304" s="1"/>
      <c r="FB304" s="1"/>
      <c r="FC304" s="1"/>
      <c r="FD304" s="1"/>
      <c r="FE304" s="1"/>
      <c r="FF304" s="1"/>
      <c r="FG304" s="1"/>
      <c r="FH304" s="1"/>
      <c r="FI304" s="1"/>
      <c r="FJ304" s="1"/>
      <c r="FK304" s="1"/>
      <c r="FL304" s="1"/>
      <c r="FM304" s="1"/>
      <c r="FN304" s="1"/>
      <c r="FO304" s="1"/>
      <c r="FP304" s="1"/>
      <c r="FQ304" s="1"/>
      <c r="FR304" s="1"/>
      <c r="FS304" s="1"/>
      <c r="FT304" s="1"/>
      <c r="FU304" s="1"/>
      <c r="FV304" s="1"/>
      <c r="FW304" s="1"/>
      <c r="FX304" s="1"/>
      <c r="FY304" s="1"/>
      <c r="FZ304" s="1"/>
      <c r="GA304" s="1"/>
      <c r="GB304" s="1"/>
      <c r="GC304" s="1"/>
      <c r="GD304" s="1"/>
      <c r="GE304" s="1"/>
      <c r="GF304" s="1"/>
      <c r="GG304" s="1"/>
      <c r="GH304" s="1"/>
      <c r="GI304" s="1"/>
      <c r="GJ304" s="1"/>
      <c r="GK304" s="1"/>
      <c r="GL304" s="1"/>
      <c r="GM304" s="1"/>
      <c r="GN304" s="1"/>
      <c r="GO304" s="1"/>
      <c r="GP304" s="1"/>
      <c r="GQ304" s="1"/>
      <c r="GR304" s="1"/>
      <c r="GS304" s="1"/>
      <c r="GT304" s="1"/>
      <c r="GU304" s="1"/>
      <c r="GV304" s="1"/>
      <c r="GW304" s="1"/>
      <c r="GX304" s="1"/>
      <c r="GY304" s="1"/>
      <c r="GZ304" s="1"/>
      <c r="HA304" s="1"/>
      <c r="HB304" s="1"/>
      <c r="HC304" s="1"/>
      <c r="HD304" s="1"/>
      <c r="HE304" s="1"/>
      <c r="HF304" s="1"/>
      <c r="HG304" s="1"/>
      <c r="HH304" s="1"/>
      <c r="HI304" s="1"/>
      <c r="HJ304" s="1"/>
      <c r="HK304" s="1"/>
      <c r="HL304" s="1"/>
      <c r="HM304" s="1"/>
      <c r="HN304" s="1"/>
      <c r="HO304" s="1"/>
      <c r="HP304" s="1"/>
      <c r="HQ304" s="1"/>
      <c r="HR304" s="1"/>
      <c r="HS304" s="1"/>
      <c r="HT304" s="1"/>
      <c r="HU304" s="1"/>
      <c r="HV304" s="1"/>
      <c r="HW304" s="1"/>
      <c r="HX304" s="1"/>
      <c r="HY304" s="1"/>
      <c r="HZ304" s="1"/>
      <c r="IA304" s="1"/>
      <c r="IB304" s="1"/>
      <c r="IC304" s="1"/>
      <c r="ID304" s="1"/>
      <c r="IE304" s="1"/>
      <c r="IF304" s="1"/>
      <c r="IG304" s="1"/>
      <c r="IH304" s="1"/>
      <c r="II304" s="1"/>
      <c r="IJ304" s="1"/>
      <c r="IK304" s="1"/>
      <c r="IL304" s="1"/>
      <c r="IM304" s="1"/>
      <c r="IN304" s="1"/>
      <c r="IO304" s="1"/>
      <c r="IP304" s="1"/>
      <c r="IQ304" s="1"/>
      <c r="IR304" s="1"/>
      <c r="IS304" s="1"/>
      <c r="IT304" s="1"/>
      <c r="IU304" s="1"/>
      <c r="IV304" s="1"/>
      <c r="IW304" s="1"/>
      <c r="IX304" s="1"/>
    </row>
    <row r="305" spans="4:258" x14ac:dyDescent="0.4">
      <c r="D305" s="2">
        <v>44001</v>
      </c>
      <c r="E305" s="1" t="s">
        <v>2000</v>
      </c>
      <c r="F305" s="1" t="s">
        <v>54</v>
      </c>
      <c r="G305" s="1" t="s">
        <v>490</v>
      </c>
      <c r="H305" s="1" t="s">
        <v>91</v>
      </c>
      <c r="I305" s="1" t="s">
        <v>487</v>
      </c>
      <c r="J305" s="1" t="s">
        <v>1120</v>
      </c>
      <c r="K305" s="1" t="s">
        <v>715</v>
      </c>
      <c r="L305" s="1" t="s">
        <v>189</v>
      </c>
      <c r="M305" s="1" t="s">
        <v>187</v>
      </c>
      <c r="N305" s="1" t="s">
        <v>526</v>
      </c>
      <c r="O305" s="1">
        <v>0.86</v>
      </c>
      <c r="P305" s="1" t="s">
        <v>2001</v>
      </c>
      <c r="Q305" s="1" t="s">
        <v>2002</v>
      </c>
      <c r="R305" s="1" t="s">
        <v>1997</v>
      </c>
      <c r="S305" s="1" t="s">
        <v>339</v>
      </c>
      <c r="T305" s="1" t="s">
        <v>60</v>
      </c>
      <c r="U305" s="1" t="s">
        <v>68</v>
      </c>
      <c r="V305" s="1" t="s">
        <v>61</v>
      </c>
      <c r="W305" s="1" t="s">
        <v>61</v>
      </c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  <c r="EG305" s="1"/>
      <c r="EH305" s="1"/>
      <c r="EI305" s="1"/>
      <c r="EJ305" s="1"/>
      <c r="EK305" s="1"/>
      <c r="EL305" s="1"/>
      <c r="EM305" s="1"/>
      <c r="EN305" s="1"/>
      <c r="EO305" s="1"/>
      <c r="EP305" s="1"/>
      <c r="EQ305" s="1"/>
      <c r="ER305" s="1"/>
      <c r="ES305" s="1"/>
      <c r="ET305" s="1"/>
      <c r="EU305" s="1"/>
      <c r="EV305" s="1"/>
      <c r="EW305" s="1"/>
      <c r="EX305" s="1"/>
      <c r="EY305" s="1"/>
      <c r="EZ305" s="1"/>
      <c r="FA305" s="1"/>
      <c r="FB305" s="1"/>
      <c r="FC305" s="1"/>
      <c r="FD305" s="1"/>
      <c r="FE305" s="1"/>
      <c r="FF305" s="1"/>
      <c r="FG305" s="1"/>
      <c r="FH305" s="1"/>
      <c r="FI305" s="1"/>
      <c r="FJ305" s="1"/>
      <c r="FK305" s="1"/>
      <c r="FL305" s="1"/>
      <c r="FM305" s="1"/>
      <c r="FN305" s="1"/>
      <c r="FO305" s="1"/>
      <c r="FP305" s="1"/>
      <c r="FQ305" s="1"/>
      <c r="FR305" s="1"/>
      <c r="FS305" s="1"/>
      <c r="FT305" s="1"/>
      <c r="FU305" s="1"/>
      <c r="FV305" s="1"/>
      <c r="FW305" s="1"/>
      <c r="FX305" s="1"/>
      <c r="FY305" s="1"/>
      <c r="FZ305" s="1"/>
      <c r="GA305" s="1"/>
      <c r="GB305" s="1"/>
      <c r="GC305" s="1"/>
      <c r="GD305" s="1"/>
      <c r="GE305" s="1"/>
      <c r="GF305" s="1"/>
      <c r="GG305" s="1"/>
      <c r="GH305" s="1"/>
      <c r="GI305" s="1"/>
      <c r="GJ305" s="1"/>
      <c r="GK305" s="1"/>
      <c r="GL305" s="1"/>
      <c r="GM305" s="1"/>
      <c r="GN305" s="1"/>
      <c r="GO305" s="1"/>
      <c r="GP305" s="1"/>
      <c r="GQ305" s="1"/>
      <c r="GR305" s="1"/>
      <c r="GS305" s="1"/>
      <c r="GT305" s="1"/>
      <c r="GU305" s="1"/>
      <c r="GV305" s="1"/>
      <c r="GW305" s="1"/>
      <c r="GX305" s="1"/>
      <c r="GY305" s="1"/>
      <c r="GZ305" s="1"/>
      <c r="HA305" s="1"/>
      <c r="HB305" s="1"/>
      <c r="HC305" s="1"/>
      <c r="HD305" s="1"/>
      <c r="HE305" s="1"/>
      <c r="HF305" s="1"/>
      <c r="HG305" s="1"/>
      <c r="HH305" s="1"/>
      <c r="HI305" s="1"/>
      <c r="HJ305" s="1"/>
      <c r="HK305" s="1"/>
      <c r="HL305" s="1"/>
      <c r="HM305" s="1"/>
      <c r="HN305" s="1"/>
      <c r="HO305" s="1"/>
      <c r="HP305" s="1"/>
      <c r="HQ305" s="1"/>
      <c r="HR305" s="1"/>
      <c r="HS305" s="1"/>
      <c r="HT305" s="1"/>
      <c r="HU305" s="1"/>
      <c r="HV305" s="1"/>
      <c r="HW305" s="1"/>
      <c r="HX305" s="1"/>
      <c r="HY305" s="1"/>
      <c r="HZ305" s="1"/>
      <c r="IA305" s="1"/>
      <c r="IB305" s="1"/>
      <c r="IC305" s="1"/>
      <c r="ID305" s="1"/>
      <c r="IE305" s="1"/>
      <c r="IF305" s="1"/>
      <c r="IG305" s="1"/>
      <c r="IH305" s="1"/>
      <c r="II305" s="1"/>
      <c r="IJ305" s="1"/>
      <c r="IK305" s="1"/>
      <c r="IL305" s="1"/>
      <c r="IM305" s="1"/>
      <c r="IN305" s="1"/>
      <c r="IO305" s="1"/>
      <c r="IP305" s="1"/>
      <c r="IQ305" s="1"/>
      <c r="IR305" s="1"/>
      <c r="IS305" s="1"/>
      <c r="IT305" s="1"/>
      <c r="IU305" s="1"/>
      <c r="IV305" s="1"/>
      <c r="IW305" s="1"/>
      <c r="IX305" s="1"/>
    </row>
    <row r="306" spans="4:258" x14ac:dyDescent="0.4">
      <c r="D306" s="2">
        <v>44001</v>
      </c>
      <c r="E306" s="1" t="s">
        <v>1996</v>
      </c>
      <c r="F306" s="1" t="s">
        <v>120</v>
      </c>
      <c r="G306" s="1" t="s">
        <v>467</v>
      </c>
      <c r="H306" s="1" t="s">
        <v>155</v>
      </c>
      <c r="I306" s="1" t="s">
        <v>1358</v>
      </c>
      <c r="J306" s="1" t="s">
        <v>2003</v>
      </c>
      <c r="K306" s="1" t="s">
        <v>1589</v>
      </c>
      <c r="L306" s="1" t="s">
        <v>211</v>
      </c>
      <c r="M306" s="1" t="s">
        <v>945</v>
      </c>
      <c r="N306" s="1" t="s">
        <v>121</v>
      </c>
      <c r="O306" s="1">
        <v>0.86</v>
      </c>
      <c r="P306" s="1" t="s">
        <v>1998</v>
      </c>
      <c r="Q306" s="1" t="s">
        <v>1995</v>
      </c>
      <c r="R306" s="1" t="s">
        <v>1999</v>
      </c>
      <c r="S306" s="1" t="s">
        <v>339</v>
      </c>
      <c r="T306" s="1" t="s">
        <v>60</v>
      </c>
      <c r="U306" s="1" t="s">
        <v>68</v>
      </c>
      <c r="V306" s="1" t="s">
        <v>61</v>
      </c>
      <c r="W306" s="1" t="s">
        <v>61</v>
      </c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  <c r="EG306" s="1"/>
      <c r="EH306" s="1"/>
      <c r="EI306" s="1"/>
      <c r="EJ306" s="1"/>
      <c r="EK306" s="1"/>
      <c r="EL306" s="1"/>
      <c r="EM306" s="1"/>
      <c r="EN306" s="1"/>
      <c r="EO306" s="1"/>
      <c r="EP306" s="1"/>
      <c r="EQ306" s="1"/>
      <c r="ER306" s="1"/>
      <c r="ES306" s="1"/>
      <c r="ET306" s="1"/>
      <c r="EU306" s="1"/>
      <c r="EV306" s="1"/>
      <c r="EW306" s="1"/>
      <c r="EX306" s="1"/>
      <c r="EY306" s="1"/>
      <c r="EZ306" s="1"/>
      <c r="FA306" s="1"/>
      <c r="FB306" s="1"/>
      <c r="FC306" s="1"/>
      <c r="FD306" s="1"/>
      <c r="FE306" s="1"/>
      <c r="FF306" s="1"/>
      <c r="FG306" s="1"/>
      <c r="FH306" s="1"/>
      <c r="FI306" s="1"/>
      <c r="FJ306" s="1"/>
      <c r="FK306" s="1"/>
      <c r="FL306" s="1"/>
      <c r="FM306" s="1"/>
      <c r="FN306" s="1"/>
      <c r="FO306" s="1"/>
      <c r="FP306" s="1"/>
      <c r="FQ306" s="1"/>
      <c r="FR306" s="1"/>
      <c r="FS306" s="1"/>
      <c r="FT306" s="1"/>
      <c r="FU306" s="1"/>
      <c r="FV306" s="1"/>
      <c r="FW306" s="1"/>
      <c r="FX306" s="1"/>
      <c r="FY306" s="1"/>
      <c r="FZ306" s="1"/>
      <c r="GA306" s="1"/>
      <c r="GB306" s="1"/>
      <c r="GC306" s="1"/>
      <c r="GD306" s="1"/>
      <c r="GE306" s="1"/>
      <c r="GF306" s="1"/>
      <c r="GG306" s="1"/>
      <c r="GH306" s="1"/>
      <c r="GI306" s="1"/>
      <c r="GJ306" s="1"/>
      <c r="GK306" s="1"/>
      <c r="GL306" s="1"/>
      <c r="GM306" s="1"/>
      <c r="GN306" s="1"/>
      <c r="GO306" s="1"/>
      <c r="GP306" s="1"/>
      <c r="GQ306" s="1"/>
      <c r="GR306" s="1"/>
      <c r="GS306" s="1"/>
      <c r="GT306" s="1"/>
      <c r="GU306" s="1"/>
      <c r="GV306" s="1"/>
      <c r="GW306" s="1"/>
      <c r="GX306" s="1"/>
      <c r="GY306" s="1"/>
      <c r="GZ306" s="1"/>
      <c r="HA306" s="1"/>
      <c r="HB306" s="1"/>
      <c r="HC306" s="1"/>
      <c r="HD306" s="1"/>
      <c r="HE306" s="1"/>
      <c r="HF306" s="1"/>
      <c r="HG306" s="1"/>
      <c r="HH306" s="1"/>
      <c r="HI306" s="1"/>
      <c r="HJ306" s="1"/>
      <c r="HK306" s="1"/>
      <c r="HL306" s="1"/>
      <c r="HM306" s="1"/>
      <c r="HN306" s="1"/>
      <c r="HO306" s="1"/>
      <c r="HP306" s="1"/>
      <c r="HQ306" s="1"/>
      <c r="HR306" s="1"/>
      <c r="HS306" s="1"/>
      <c r="HT306" s="1"/>
      <c r="HU306" s="1"/>
      <c r="HV306" s="1"/>
      <c r="HW306" s="1"/>
      <c r="HX306" s="1"/>
      <c r="HY306" s="1"/>
      <c r="HZ306" s="1"/>
      <c r="IA306" s="1"/>
      <c r="IB306" s="1"/>
      <c r="IC306" s="1"/>
      <c r="ID306" s="1"/>
      <c r="IE306" s="1"/>
      <c r="IF306" s="1"/>
      <c r="IG306" s="1"/>
      <c r="IH306" s="1"/>
      <c r="II306" s="1"/>
      <c r="IJ306" s="1"/>
      <c r="IK306" s="1"/>
      <c r="IL306" s="1"/>
      <c r="IM306" s="1"/>
      <c r="IN306" s="1"/>
      <c r="IO306" s="1"/>
      <c r="IP306" s="1"/>
      <c r="IQ306" s="1"/>
      <c r="IR306" s="1"/>
      <c r="IS306" s="1"/>
      <c r="IT306" s="1"/>
      <c r="IU306" s="1"/>
      <c r="IV306" s="1"/>
      <c r="IW306" s="1"/>
      <c r="IX306" s="1"/>
    </row>
    <row r="307" spans="4:258" x14ac:dyDescent="0.4">
      <c r="D307" s="2">
        <v>44001</v>
      </c>
      <c r="E307" s="1" t="s">
        <v>2011</v>
      </c>
      <c r="F307" s="1" t="s">
        <v>82</v>
      </c>
      <c r="G307" s="1" t="s">
        <v>21</v>
      </c>
      <c r="H307" s="1" t="s">
        <v>155</v>
      </c>
      <c r="I307" s="1" t="s">
        <v>220</v>
      </c>
      <c r="J307" s="1" t="s">
        <v>1338</v>
      </c>
      <c r="K307" s="1" t="s">
        <v>462</v>
      </c>
      <c r="L307" s="1" t="s">
        <v>211</v>
      </c>
      <c r="M307" s="1" t="s">
        <v>515</v>
      </c>
      <c r="N307" s="1" t="s">
        <v>498</v>
      </c>
      <c r="O307" s="1">
        <v>0.86</v>
      </c>
      <c r="P307" s="1" t="s">
        <v>2008</v>
      </c>
      <c r="Q307" s="1" t="s">
        <v>2006</v>
      </c>
      <c r="R307" s="1" t="s">
        <v>2007</v>
      </c>
      <c r="S307" s="1" t="s">
        <v>339</v>
      </c>
      <c r="T307" s="1" t="s">
        <v>60</v>
      </c>
      <c r="U307" s="1" t="s">
        <v>68</v>
      </c>
      <c r="V307" s="1" t="s">
        <v>61</v>
      </c>
      <c r="W307" s="1" t="s">
        <v>61</v>
      </c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  <c r="EG307" s="1"/>
      <c r="EH307" s="1"/>
      <c r="EI307" s="1"/>
      <c r="EJ307" s="1"/>
      <c r="EK307" s="1"/>
      <c r="EL307" s="1"/>
      <c r="EM307" s="1"/>
      <c r="EN307" s="1"/>
      <c r="EO307" s="1"/>
      <c r="EP307" s="1"/>
      <c r="EQ307" s="1"/>
      <c r="ER307" s="1"/>
      <c r="ES307" s="1"/>
      <c r="ET307" s="1"/>
      <c r="EU307" s="1"/>
      <c r="EV307" s="1"/>
      <c r="EW307" s="1"/>
      <c r="EX307" s="1"/>
      <c r="EY307" s="1"/>
      <c r="EZ307" s="1"/>
      <c r="FA307" s="1"/>
      <c r="FB307" s="1"/>
      <c r="FC307" s="1"/>
      <c r="FD307" s="1"/>
      <c r="FE307" s="1"/>
      <c r="FF307" s="1"/>
      <c r="FG307" s="1"/>
      <c r="FH307" s="1"/>
      <c r="FI307" s="1"/>
      <c r="FJ307" s="1"/>
      <c r="FK307" s="1"/>
      <c r="FL307" s="1"/>
      <c r="FM307" s="1"/>
      <c r="FN307" s="1"/>
      <c r="FO307" s="1"/>
      <c r="FP307" s="1"/>
      <c r="FQ307" s="1"/>
      <c r="FR307" s="1"/>
      <c r="FS307" s="1"/>
      <c r="FT307" s="1"/>
      <c r="FU307" s="1"/>
      <c r="FV307" s="1"/>
      <c r="FW307" s="1"/>
      <c r="FX307" s="1"/>
      <c r="FY307" s="1"/>
      <c r="FZ307" s="1"/>
      <c r="GA307" s="1"/>
      <c r="GB307" s="1"/>
      <c r="GC307" s="1"/>
      <c r="GD307" s="1"/>
      <c r="GE307" s="1"/>
      <c r="GF307" s="1"/>
      <c r="GG307" s="1"/>
      <c r="GH307" s="1"/>
      <c r="GI307" s="1"/>
      <c r="GJ307" s="1"/>
      <c r="GK307" s="1"/>
      <c r="GL307" s="1"/>
      <c r="GM307" s="1"/>
      <c r="GN307" s="1"/>
      <c r="GO307" s="1"/>
      <c r="GP307" s="1"/>
      <c r="GQ307" s="1"/>
      <c r="GR307" s="1"/>
      <c r="GS307" s="1"/>
      <c r="GT307" s="1"/>
      <c r="GU307" s="1"/>
      <c r="GV307" s="1"/>
      <c r="GW307" s="1"/>
      <c r="GX307" s="1"/>
      <c r="GY307" s="1"/>
      <c r="GZ307" s="1"/>
      <c r="HA307" s="1"/>
      <c r="HB307" s="1"/>
      <c r="HC307" s="1"/>
      <c r="HD307" s="1"/>
      <c r="HE307" s="1"/>
      <c r="HF307" s="1"/>
      <c r="HG307" s="1"/>
      <c r="HH307" s="1"/>
      <c r="HI307" s="1"/>
      <c r="HJ307" s="1"/>
      <c r="HK307" s="1"/>
      <c r="HL307" s="1"/>
      <c r="HM307" s="1"/>
      <c r="HN307" s="1"/>
      <c r="HO307" s="1"/>
      <c r="HP307" s="1"/>
      <c r="HQ307" s="1"/>
      <c r="HR307" s="1"/>
      <c r="HS307" s="1"/>
      <c r="HT307" s="1"/>
      <c r="HU307" s="1"/>
      <c r="HV307" s="1"/>
      <c r="HW307" s="1"/>
      <c r="HX307" s="1"/>
      <c r="HY307" s="1"/>
      <c r="HZ307" s="1"/>
      <c r="IA307" s="1"/>
      <c r="IB307" s="1"/>
      <c r="IC307" s="1"/>
      <c r="ID307" s="1"/>
      <c r="IE307" s="1"/>
      <c r="IF307" s="1"/>
      <c r="IG307" s="1"/>
      <c r="IH307" s="1"/>
      <c r="II307" s="1"/>
      <c r="IJ307" s="1"/>
      <c r="IK307" s="1"/>
      <c r="IL307" s="1"/>
      <c r="IM307" s="1"/>
      <c r="IN307" s="1"/>
      <c r="IO307" s="1"/>
      <c r="IP307" s="1"/>
      <c r="IQ307" s="1"/>
      <c r="IR307" s="1"/>
      <c r="IS307" s="1"/>
      <c r="IT307" s="1"/>
      <c r="IU307" s="1"/>
      <c r="IV307" s="1"/>
      <c r="IW307" s="1"/>
      <c r="IX307" s="1"/>
    </row>
    <row r="308" spans="4:258" x14ac:dyDescent="0.4">
      <c r="D308" s="2">
        <v>44001</v>
      </c>
      <c r="E308" s="1" t="s">
        <v>2004</v>
      </c>
      <c r="F308" s="1" t="s">
        <v>147</v>
      </c>
      <c r="G308" s="1" t="s">
        <v>467</v>
      </c>
      <c r="H308" s="1" t="s">
        <v>86</v>
      </c>
      <c r="I308" s="1" t="s">
        <v>300</v>
      </c>
      <c r="J308" s="1" t="s">
        <v>1408</v>
      </c>
      <c r="K308" s="1" t="s">
        <v>443</v>
      </c>
      <c r="L308" s="1" t="s">
        <v>509</v>
      </c>
      <c r="M308" s="1" t="s">
        <v>515</v>
      </c>
      <c r="N308" s="1" t="s">
        <v>526</v>
      </c>
      <c r="O308" s="1">
        <v>0.86</v>
      </c>
      <c r="P308" s="1" t="s">
        <v>2005</v>
      </c>
      <c r="Q308" s="1" t="s">
        <v>2009</v>
      </c>
      <c r="R308" s="1" t="s">
        <v>2010</v>
      </c>
      <c r="S308" s="1" t="s">
        <v>339</v>
      </c>
      <c r="T308" s="1" t="s">
        <v>60</v>
      </c>
      <c r="U308" s="1" t="s">
        <v>68</v>
      </c>
      <c r="V308" s="1" t="s">
        <v>61</v>
      </c>
      <c r="W308" s="1" t="s">
        <v>61</v>
      </c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  <c r="EG308" s="1"/>
      <c r="EH308" s="1"/>
      <c r="EI308" s="1"/>
      <c r="EJ308" s="1"/>
      <c r="EK308" s="1"/>
      <c r="EL308" s="1"/>
      <c r="EM308" s="1"/>
      <c r="EN308" s="1"/>
      <c r="EO308" s="1"/>
      <c r="EP308" s="1"/>
      <c r="EQ308" s="1"/>
      <c r="ER308" s="1"/>
      <c r="ES308" s="1"/>
      <c r="ET308" s="1"/>
      <c r="EU308" s="1"/>
      <c r="EV308" s="1"/>
      <c r="EW308" s="1"/>
      <c r="EX308" s="1"/>
      <c r="EY308" s="1"/>
      <c r="EZ308" s="1"/>
      <c r="FA308" s="1"/>
      <c r="FB308" s="1"/>
      <c r="FC308" s="1"/>
      <c r="FD308" s="1"/>
      <c r="FE308" s="1"/>
      <c r="FF308" s="1"/>
      <c r="FG308" s="1"/>
      <c r="FH308" s="1"/>
      <c r="FI308" s="1"/>
      <c r="FJ308" s="1"/>
      <c r="FK308" s="1"/>
      <c r="FL308" s="1"/>
      <c r="FM308" s="1"/>
      <c r="FN308" s="1"/>
      <c r="FO308" s="1"/>
      <c r="FP308" s="1"/>
      <c r="FQ308" s="1"/>
      <c r="FR308" s="1"/>
      <c r="FS308" s="1"/>
      <c r="FT308" s="1"/>
      <c r="FU308" s="1"/>
      <c r="FV308" s="1"/>
      <c r="FW308" s="1"/>
      <c r="FX308" s="1"/>
      <c r="FY308" s="1"/>
      <c r="FZ308" s="1"/>
      <c r="GA308" s="1"/>
      <c r="GB308" s="1"/>
      <c r="GC308" s="1"/>
      <c r="GD308" s="1"/>
      <c r="GE308" s="1"/>
      <c r="GF308" s="1"/>
      <c r="GG308" s="1"/>
      <c r="GH308" s="1"/>
      <c r="GI308" s="1"/>
      <c r="GJ308" s="1"/>
      <c r="GK308" s="1"/>
      <c r="GL308" s="1"/>
      <c r="GM308" s="1"/>
      <c r="GN308" s="1"/>
      <c r="GO308" s="1"/>
      <c r="GP308" s="1"/>
      <c r="GQ308" s="1"/>
      <c r="GR308" s="1"/>
      <c r="GS308" s="1"/>
      <c r="GT308" s="1"/>
      <c r="GU308" s="1"/>
      <c r="GV308" s="1"/>
      <c r="GW308" s="1"/>
      <c r="GX308" s="1"/>
      <c r="GY308" s="1"/>
      <c r="GZ308" s="1"/>
      <c r="HA308" s="1"/>
      <c r="HB308" s="1"/>
      <c r="HC308" s="1"/>
      <c r="HD308" s="1"/>
      <c r="HE308" s="1"/>
      <c r="HF308" s="1"/>
      <c r="HG308" s="1"/>
      <c r="HH308" s="1"/>
      <c r="HI308" s="1"/>
      <c r="HJ308" s="1"/>
      <c r="HK308" s="1"/>
      <c r="HL308" s="1"/>
      <c r="HM308" s="1"/>
      <c r="HN308" s="1"/>
      <c r="HO308" s="1"/>
      <c r="HP308" s="1"/>
      <c r="HQ308" s="1"/>
      <c r="HR308" s="1"/>
      <c r="HS308" s="1"/>
      <c r="HT308" s="1"/>
      <c r="HU308" s="1"/>
      <c r="HV308" s="1"/>
      <c r="HW308" s="1"/>
      <c r="HX308" s="1"/>
      <c r="HY308" s="1"/>
      <c r="HZ308" s="1"/>
      <c r="IA308" s="1"/>
      <c r="IB308" s="1"/>
      <c r="IC308" s="1"/>
      <c r="ID308" s="1"/>
      <c r="IE308" s="1"/>
      <c r="IF308" s="1"/>
      <c r="IG308" s="1"/>
      <c r="IH308" s="1"/>
      <c r="II308" s="1"/>
      <c r="IJ308" s="1"/>
      <c r="IK308" s="1"/>
      <c r="IL308" s="1"/>
      <c r="IM308" s="1"/>
      <c r="IN308" s="1"/>
      <c r="IO308" s="1"/>
      <c r="IP308" s="1"/>
      <c r="IQ308" s="1"/>
      <c r="IR308" s="1"/>
      <c r="IS308" s="1"/>
      <c r="IT308" s="1"/>
      <c r="IU308" s="1"/>
      <c r="IV308" s="1"/>
      <c r="IW308" s="1"/>
      <c r="IX308" s="1"/>
    </row>
    <row r="309" spans="4:258" x14ac:dyDescent="0.4">
      <c r="D309" s="2">
        <v>44001</v>
      </c>
      <c r="E309" s="1" t="s">
        <v>2012</v>
      </c>
      <c r="F309" s="1" t="s">
        <v>115</v>
      </c>
      <c r="G309" s="1" t="s">
        <v>147</v>
      </c>
      <c r="H309" s="1" t="s">
        <v>642</v>
      </c>
      <c r="I309" s="1" t="s">
        <v>220</v>
      </c>
      <c r="J309" s="1" t="s">
        <v>953</v>
      </c>
      <c r="K309" s="1" t="s">
        <v>686</v>
      </c>
      <c r="L309" s="1" t="s">
        <v>1364</v>
      </c>
      <c r="M309" s="1" t="s">
        <v>218</v>
      </c>
      <c r="N309" s="1" t="s">
        <v>201</v>
      </c>
      <c r="O309" s="1">
        <v>0.86</v>
      </c>
      <c r="P309" s="1" t="s">
        <v>2015</v>
      </c>
      <c r="Q309" s="1" t="s">
        <v>2018</v>
      </c>
      <c r="R309" s="1" t="s">
        <v>2014</v>
      </c>
      <c r="S309" s="1" t="s">
        <v>339</v>
      </c>
      <c r="T309" s="1" t="s">
        <v>60</v>
      </c>
      <c r="U309" s="1" t="s">
        <v>68</v>
      </c>
      <c r="V309" s="1" t="s">
        <v>61</v>
      </c>
      <c r="W309" s="1" t="s">
        <v>61</v>
      </c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  <c r="EG309" s="1"/>
      <c r="EH309" s="1"/>
      <c r="EI309" s="1"/>
      <c r="EJ309" s="1"/>
      <c r="EK309" s="1"/>
      <c r="EL309" s="1"/>
      <c r="EM309" s="1"/>
      <c r="EN309" s="1"/>
      <c r="EO309" s="1"/>
      <c r="EP309" s="1"/>
      <c r="EQ309" s="1"/>
      <c r="ER309" s="1"/>
      <c r="ES309" s="1"/>
      <c r="ET309" s="1"/>
      <c r="EU309" s="1"/>
      <c r="EV309" s="1"/>
      <c r="EW309" s="1"/>
      <c r="EX309" s="1"/>
      <c r="EY309" s="1"/>
      <c r="EZ309" s="1"/>
      <c r="FA309" s="1"/>
      <c r="FB309" s="1"/>
      <c r="FC309" s="1"/>
      <c r="FD309" s="1"/>
      <c r="FE309" s="1"/>
      <c r="FF309" s="1"/>
      <c r="FG309" s="1"/>
      <c r="FH309" s="1"/>
      <c r="FI309" s="1"/>
      <c r="FJ309" s="1"/>
      <c r="FK309" s="1"/>
      <c r="FL309" s="1"/>
      <c r="FM309" s="1"/>
      <c r="FN309" s="1"/>
      <c r="FO309" s="1"/>
      <c r="FP309" s="1"/>
      <c r="FQ309" s="1"/>
      <c r="FR309" s="1"/>
      <c r="FS309" s="1"/>
      <c r="FT309" s="1"/>
      <c r="FU309" s="1"/>
      <c r="FV309" s="1"/>
      <c r="FW309" s="1"/>
      <c r="FX309" s="1"/>
      <c r="FY309" s="1"/>
      <c r="FZ309" s="1"/>
      <c r="GA309" s="1"/>
      <c r="GB309" s="1"/>
      <c r="GC309" s="1"/>
      <c r="GD309" s="1"/>
      <c r="GE309" s="1"/>
      <c r="GF309" s="1"/>
      <c r="GG309" s="1"/>
      <c r="GH309" s="1"/>
      <c r="GI309" s="1"/>
      <c r="GJ309" s="1"/>
      <c r="GK309" s="1"/>
      <c r="GL309" s="1"/>
      <c r="GM309" s="1"/>
      <c r="GN309" s="1"/>
      <c r="GO309" s="1"/>
      <c r="GP309" s="1"/>
      <c r="GQ309" s="1"/>
      <c r="GR309" s="1"/>
      <c r="GS309" s="1"/>
      <c r="GT309" s="1"/>
      <c r="GU309" s="1"/>
      <c r="GV309" s="1"/>
      <c r="GW309" s="1"/>
      <c r="GX309" s="1"/>
      <c r="GY309" s="1"/>
      <c r="GZ309" s="1"/>
      <c r="HA309" s="1"/>
      <c r="HB309" s="1"/>
      <c r="HC309" s="1"/>
      <c r="HD309" s="1"/>
      <c r="HE309" s="1"/>
      <c r="HF309" s="1"/>
      <c r="HG309" s="1"/>
      <c r="HH309" s="1"/>
      <c r="HI309" s="1"/>
      <c r="HJ309" s="1"/>
      <c r="HK309" s="1"/>
      <c r="HL309" s="1"/>
      <c r="HM309" s="1"/>
      <c r="HN309" s="1"/>
      <c r="HO309" s="1"/>
      <c r="HP309" s="1"/>
      <c r="HQ309" s="1"/>
      <c r="HR309" s="1"/>
      <c r="HS309" s="1"/>
      <c r="HT309" s="1"/>
      <c r="HU309" s="1"/>
      <c r="HV309" s="1"/>
      <c r="HW309" s="1"/>
      <c r="HX309" s="1"/>
      <c r="HY309" s="1"/>
      <c r="HZ309" s="1"/>
      <c r="IA309" s="1"/>
      <c r="IB309" s="1"/>
      <c r="IC309" s="1"/>
      <c r="ID309" s="1"/>
      <c r="IE309" s="1"/>
      <c r="IF309" s="1"/>
      <c r="IG309" s="1"/>
      <c r="IH309" s="1"/>
      <c r="II309" s="1"/>
      <c r="IJ309" s="1"/>
      <c r="IK309" s="1"/>
      <c r="IL309" s="1"/>
      <c r="IM309" s="1"/>
      <c r="IN309" s="1"/>
      <c r="IO309" s="1"/>
      <c r="IP309" s="1"/>
      <c r="IQ309" s="1"/>
      <c r="IR309" s="1"/>
      <c r="IS309" s="1"/>
      <c r="IT309" s="1"/>
      <c r="IU309" s="1"/>
      <c r="IV309" s="1"/>
      <c r="IW309" s="1"/>
      <c r="IX309" s="1"/>
    </row>
    <row r="310" spans="4:258" x14ac:dyDescent="0.4">
      <c r="D310" s="2">
        <v>44001</v>
      </c>
      <c r="E310" s="1" t="s">
        <v>2020</v>
      </c>
      <c r="F310" s="1" t="s">
        <v>147</v>
      </c>
      <c r="G310" s="1" t="s">
        <v>147</v>
      </c>
      <c r="H310" s="1" t="s">
        <v>548</v>
      </c>
      <c r="I310" s="1" t="s">
        <v>228</v>
      </c>
      <c r="J310" s="1" t="s">
        <v>229</v>
      </c>
      <c r="K310" s="1" t="s">
        <v>475</v>
      </c>
      <c r="L310" s="1" t="s">
        <v>531</v>
      </c>
      <c r="M310" s="1" t="s">
        <v>960</v>
      </c>
      <c r="N310" s="1" t="s">
        <v>201</v>
      </c>
      <c r="O310" s="1">
        <v>0.86</v>
      </c>
      <c r="P310" s="1" t="s">
        <v>2017</v>
      </c>
      <c r="Q310" s="1" t="s">
        <v>2019</v>
      </c>
      <c r="R310" s="1" t="s">
        <v>2016</v>
      </c>
      <c r="S310" s="1" t="s">
        <v>339</v>
      </c>
      <c r="T310" s="1" t="s">
        <v>60</v>
      </c>
      <c r="U310" s="1" t="s">
        <v>68</v>
      </c>
      <c r="V310" s="1" t="s">
        <v>61</v>
      </c>
      <c r="W310" s="1" t="s">
        <v>61</v>
      </c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  <c r="EG310" s="1"/>
      <c r="EH310" s="1"/>
      <c r="EI310" s="1"/>
      <c r="EJ310" s="1"/>
      <c r="EK310" s="1"/>
      <c r="EL310" s="1"/>
      <c r="EM310" s="1"/>
      <c r="EN310" s="1"/>
      <c r="EO310" s="1"/>
      <c r="EP310" s="1"/>
      <c r="EQ310" s="1"/>
      <c r="ER310" s="1"/>
      <c r="ES310" s="1"/>
      <c r="ET310" s="1"/>
      <c r="EU310" s="1"/>
      <c r="EV310" s="1"/>
      <c r="EW310" s="1"/>
      <c r="EX310" s="1"/>
      <c r="EY310" s="1"/>
      <c r="EZ310" s="1"/>
      <c r="FA310" s="1"/>
      <c r="FB310" s="1"/>
      <c r="FC310" s="1"/>
      <c r="FD310" s="1"/>
      <c r="FE310" s="1"/>
      <c r="FF310" s="1"/>
      <c r="FG310" s="1"/>
      <c r="FH310" s="1"/>
      <c r="FI310" s="1"/>
      <c r="FJ310" s="1"/>
      <c r="FK310" s="1"/>
      <c r="FL310" s="1"/>
      <c r="FM310" s="1"/>
      <c r="FN310" s="1"/>
      <c r="FO310" s="1"/>
      <c r="FP310" s="1"/>
      <c r="FQ310" s="1"/>
      <c r="FR310" s="1"/>
      <c r="FS310" s="1"/>
      <c r="FT310" s="1"/>
      <c r="FU310" s="1"/>
      <c r="FV310" s="1"/>
      <c r="FW310" s="1"/>
      <c r="FX310" s="1"/>
      <c r="FY310" s="1"/>
      <c r="FZ310" s="1"/>
      <c r="GA310" s="1"/>
      <c r="GB310" s="1"/>
      <c r="GC310" s="1"/>
      <c r="GD310" s="1"/>
      <c r="GE310" s="1"/>
      <c r="GF310" s="1"/>
      <c r="GG310" s="1"/>
      <c r="GH310" s="1"/>
      <c r="GI310" s="1"/>
      <c r="GJ310" s="1"/>
      <c r="GK310" s="1"/>
      <c r="GL310" s="1"/>
      <c r="GM310" s="1"/>
      <c r="GN310" s="1"/>
      <c r="GO310" s="1"/>
      <c r="GP310" s="1"/>
      <c r="GQ310" s="1"/>
      <c r="GR310" s="1"/>
      <c r="GS310" s="1"/>
      <c r="GT310" s="1"/>
      <c r="GU310" s="1"/>
      <c r="GV310" s="1"/>
      <c r="GW310" s="1"/>
      <c r="GX310" s="1"/>
      <c r="GY310" s="1"/>
      <c r="GZ310" s="1"/>
      <c r="HA310" s="1"/>
      <c r="HB310" s="1"/>
      <c r="HC310" s="1"/>
      <c r="HD310" s="1"/>
      <c r="HE310" s="1"/>
      <c r="HF310" s="1"/>
      <c r="HG310" s="1"/>
      <c r="HH310" s="1"/>
      <c r="HI310" s="1"/>
      <c r="HJ310" s="1"/>
      <c r="HK310" s="1"/>
      <c r="HL310" s="1"/>
      <c r="HM310" s="1"/>
      <c r="HN310" s="1"/>
      <c r="HO310" s="1"/>
      <c r="HP310" s="1"/>
      <c r="HQ310" s="1"/>
      <c r="HR310" s="1"/>
      <c r="HS310" s="1"/>
      <c r="HT310" s="1"/>
      <c r="HU310" s="1"/>
      <c r="HV310" s="1"/>
      <c r="HW310" s="1"/>
      <c r="HX310" s="1"/>
      <c r="HY310" s="1"/>
      <c r="HZ310" s="1"/>
      <c r="IA310" s="1"/>
      <c r="IB310" s="1"/>
      <c r="IC310" s="1"/>
      <c r="ID310" s="1"/>
      <c r="IE310" s="1"/>
      <c r="IF310" s="1"/>
      <c r="IG310" s="1"/>
      <c r="IH310" s="1"/>
      <c r="II310" s="1"/>
      <c r="IJ310" s="1"/>
      <c r="IK310" s="1"/>
      <c r="IL310" s="1"/>
      <c r="IM310" s="1"/>
      <c r="IN310" s="1"/>
      <c r="IO310" s="1"/>
      <c r="IP310" s="1"/>
      <c r="IQ310" s="1"/>
      <c r="IR310" s="1"/>
      <c r="IS310" s="1"/>
      <c r="IT310" s="1"/>
      <c r="IU310" s="1"/>
      <c r="IV310" s="1"/>
      <c r="IW310" s="1"/>
      <c r="IX310" s="1"/>
    </row>
    <row r="311" spans="4:258" x14ac:dyDescent="0.4">
      <c r="D311" s="2">
        <v>44001</v>
      </c>
      <c r="E311" s="1" t="s">
        <v>2013</v>
      </c>
      <c r="F311" s="1" t="s">
        <v>21</v>
      </c>
      <c r="G311" s="1" t="s">
        <v>21</v>
      </c>
      <c r="H311" s="1" t="s">
        <v>486</v>
      </c>
      <c r="I311" s="1" t="s">
        <v>240</v>
      </c>
      <c r="J311" s="1" t="s">
        <v>549</v>
      </c>
      <c r="K311" s="1" t="s">
        <v>250</v>
      </c>
      <c r="L311" s="1" t="s">
        <v>236</v>
      </c>
      <c r="M311" s="1" t="s">
        <v>553</v>
      </c>
      <c r="N311" s="1" t="s">
        <v>12</v>
      </c>
      <c r="O311" s="1">
        <v>0.86</v>
      </c>
      <c r="P311" s="1" t="s">
        <v>2022</v>
      </c>
      <c r="Q311" s="1" t="s">
        <v>2024</v>
      </c>
      <c r="R311" s="1" t="s">
        <v>2023</v>
      </c>
      <c r="S311" s="1" t="s">
        <v>339</v>
      </c>
      <c r="T311" s="1" t="s">
        <v>60</v>
      </c>
      <c r="U311" s="1" t="s">
        <v>68</v>
      </c>
      <c r="V311" s="1" t="s">
        <v>61</v>
      </c>
      <c r="W311" s="1" t="s">
        <v>61</v>
      </c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  <c r="EG311" s="1"/>
      <c r="EH311" s="1"/>
      <c r="EI311" s="1"/>
      <c r="EJ311" s="1"/>
      <c r="EK311" s="1"/>
      <c r="EL311" s="1"/>
      <c r="EM311" s="1"/>
      <c r="EN311" s="1"/>
      <c r="EO311" s="1"/>
      <c r="EP311" s="1"/>
      <c r="EQ311" s="1"/>
      <c r="ER311" s="1"/>
      <c r="ES311" s="1"/>
      <c r="ET311" s="1"/>
      <c r="EU311" s="1"/>
      <c r="EV311" s="1"/>
      <c r="EW311" s="1"/>
      <c r="EX311" s="1"/>
      <c r="EY311" s="1"/>
      <c r="EZ311" s="1"/>
      <c r="FA311" s="1"/>
      <c r="FB311" s="1"/>
      <c r="FC311" s="1"/>
      <c r="FD311" s="1"/>
      <c r="FE311" s="1"/>
      <c r="FF311" s="1"/>
      <c r="FG311" s="1"/>
      <c r="FH311" s="1"/>
      <c r="FI311" s="1"/>
      <c r="FJ311" s="1"/>
      <c r="FK311" s="1"/>
      <c r="FL311" s="1"/>
      <c r="FM311" s="1"/>
      <c r="FN311" s="1"/>
      <c r="FO311" s="1"/>
      <c r="FP311" s="1"/>
      <c r="FQ311" s="1"/>
      <c r="FR311" s="1"/>
      <c r="FS311" s="1"/>
      <c r="FT311" s="1"/>
      <c r="FU311" s="1"/>
      <c r="FV311" s="1"/>
      <c r="FW311" s="1"/>
      <c r="FX311" s="1"/>
      <c r="FY311" s="1"/>
      <c r="FZ311" s="1"/>
      <c r="GA311" s="1"/>
      <c r="GB311" s="1"/>
      <c r="GC311" s="1"/>
      <c r="GD311" s="1"/>
      <c r="GE311" s="1"/>
      <c r="GF311" s="1"/>
      <c r="GG311" s="1"/>
      <c r="GH311" s="1"/>
      <c r="GI311" s="1"/>
      <c r="GJ311" s="1"/>
      <c r="GK311" s="1"/>
      <c r="GL311" s="1"/>
      <c r="GM311" s="1"/>
      <c r="GN311" s="1"/>
      <c r="GO311" s="1"/>
      <c r="GP311" s="1"/>
      <c r="GQ311" s="1"/>
      <c r="GR311" s="1"/>
      <c r="GS311" s="1"/>
      <c r="GT311" s="1"/>
      <c r="GU311" s="1"/>
      <c r="GV311" s="1"/>
      <c r="GW311" s="1"/>
      <c r="GX311" s="1"/>
      <c r="GY311" s="1"/>
      <c r="GZ311" s="1"/>
      <c r="HA311" s="1"/>
      <c r="HB311" s="1"/>
      <c r="HC311" s="1"/>
      <c r="HD311" s="1"/>
      <c r="HE311" s="1"/>
      <c r="HF311" s="1"/>
      <c r="HG311" s="1"/>
      <c r="HH311" s="1"/>
      <c r="HI311" s="1"/>
      <c r="HJ311" s="1"/>
      <c r="HK311" s="1"/>
      <c r="HL311" s="1"/>
      <c r="HM311" s="1"/>
      <c r="HN311" s="1"/>
      <c r="HO311" s="1"/>
      <c r="HP311" s="1"/>
      <c r="HQ311" s="1"/>
      <c r="HR311" s="1"/>
      <c r="HS311" s="1"/>
      <c r="HT311" s="1"/>
      <c r="HU311" s="1"/>
      <c r="HV311" s="1"/>
      <c r="HW311" s="1"/>
      <c r="HX311" s="1"/>
      <c r="HY311" s="1"/>
      <c r="HZ311" s="1"/>
      <c r="IA311" s="1"/>
      <c r="IB311" s="1"/>
      <c r="IC311" s="1"/>
      <c r="ID311" s="1"/>
      <c r="IE311" s="1"/>
      <c r="IF311" s="1"/>
      <c r="IG311" s="1"/>
      <c r="IH311" s="1"/>
      <c r="II311" s="1"/>
      <c r="IJ311" s="1"/>
      <c r="IK311" s="1"/>
      <c r="IL311" s="1"/>
      <c r="IM311" s="1"/>
      <c r="IN311" s="1"/>
      <c r="IO311" s="1"/>
      <c r="IP311" s="1"/>
      <c r="IQ311" s="1"/>
      <c r="IR311" s="1"/>
      <c r="IS311" s="1"/>
      <c r="IT311" s="1"/>
      <c r="IU311" s="1"/>
      <c r="IV311" s="1"/>
      <c r="IW311" s="1"/>
      <c r="IX311" s="1"/>
    </row>
    <row r="312" spans="4:258" x14ac:dyDescent="0.4">
      <c r="D312" s="2">
        <v>44001</v>
      </c>
      <c r="E312" s="1" t="s">
        <v>2027</v>
      </c>
      <c r="F312" s="1" t="s">
        <v>21</v>
      </c>
      <c r="G312" s="1" t="s">
        <v>7</v>
      </c>
      <c r="H312" s="1" t="s">
        <v>883</v>
      </c>
      <c r="I312" s="1" t="s">
        <v>1363</v>
      </c>
      <c r="J312" s="1" t="s">
        <v>749</v>
      </c>
      <c r="K312" s="1" t="s">
        <v>976</v>
      </c>
      <c r="L312" s="1" t="s">
        <v>236</v>
      </c>
      <c r="M312" s="1" t="s">
        <v>540</v>
      </c>
      <c r="N312" s="1" t="s">
        <v>201</v>
      </c>
      <c r="O312" s="1">
        <v>0.86</v>
      </c>
      <c r="P312" s="1" t="s">
        <v>2028</v>
      </c>
      <c r="Q312" s="1" t="s">
        <v>2026</v>
      </c>
      <c r="R312" s="1" t="s">
        <v>2021</v>
      </c>
      <c r="S312" s="1" t="s">
        <v>339</v>
      </c>
      <c r="T312" s="1" t="s">
        <v>60</v>
      </c>
      <c r="U312" s="1" t="s">
        <v>68</v>
      </c>
      <c r="V312" s="1" t="s">
        <v>61</v>
      </c>
      <c r="W312" s="1" t="s">
        <v>61</v>
      </c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  <c r="EG312" s="1"/>
      <c r="EH312" s="1"/>
      <c r="EI312" s="1"/>
      <c r="EJ312" s="1"/>
      <c r="EK312" s="1"/>
      <c r="EL312" s="1"/>
      <c r="EM312" s="1"/>
      <c r="EN312" s="1"/>
      <c r="EO312" s="1"/>
      <c r="EP312" s="1"/>
      <c r="EQ312" s="1"/>
      <c r="ER312" s="1"/>
      <c r="ES312" s="1"/>
      <c r="ET312" s="1"/>
      <c r="EU312" s="1"/>
      <c r="EV312" s="1"/>
      <c r="EW312" s="1"/>
      <c r="EX312" s="1"/>
      <c r="EY312" s="1"/>
      <c r="EZ312" s="1"/>
      <c r="FA312" s="1"/>
      <c r="FB312" s="1"/>
      <c r="FC312" s="1"/>
      <c r="FD312" s="1"/>
      <c r="FE312" s="1"/>
      <c r="FF312" s="1"/>
      <c r="FG312" s="1"/>
      <c r="FH312" s="1"/>
      <c r="FI312" s="1"/>
      <c r="FJ312" s="1"/>
      <c r="FK312" s="1"/>
      <c r="FL312" s="1"/>
      <c r="FM312" s="1"/>
      <c r="FN312" s="1"/>
      <c r="FO312" s="1"/>
      <c r="FP312" s="1"/>
      <c r="FQ312" s="1"/>
      <c r="FR312" s="1"/>
      <c r="FS312" s="1"/>
      <c r="FT312" s="1"/>
      <c r="FU312" s="1"/>
      <c r="FV312" s="1"/>
      <c r="FW312" s="1"/>
      <c r="FX312" s="1"/>
      <c r="FY312" s="1"/>
      <c r="FZ312" s="1"/>
      <c r="GA312" s="1"/>
      <c r="GB312" s="1"/>
      <c r="GC312" s="1"/>
      <c r="GD312" s="1"/>
      <c r="GE312" s="1"/>
      <c r="GF312" s="1"/>
      <c r="GG312" s="1"/>
      <c r="GH312" s="1"/>
      <c r="GI312" s="1"/>
      <c r="GJ312" s="1"/>
      <c r="GK312" s="1"/>
      <c r="GL312" s="1"/>
      <c r="GM312" s="1"/>
      <c r="GN312" s="1"/>
      <c r="GO312" s="1"/>
      <c r="GP312" s="1"/>
      <c r="GQ312" s="1"/>
      <c r="GR312" s="1"/>
      <c r="GS312" s="1"/>
      <c r="GT312" s="1"/>
      <c r="GU312" s="1"/>
      <c r="GV312" s="1"/>
      <c r="GW312" s="1"/>
      <c r="GX312" s="1"/>
      <c r="GY312" s="1"/>
      <c r="GZ312" s="1"/>
      <c r="HA312" s="1"/>
      <c r="HB312" s="1"/>
      <c r="HC312" s="1"/>
      <c r="HD312" s="1"/>
      <c r="HE312" s="1"/>
      <c r="HF312" s="1"/>
      <c r="HG312" s="1"/>
      <c r="HH312" s="1"/>
      <c r="HI312" s="1"/>
      <c r="HJ312" s="1"/>
      <c r="HK312" s="1"/>
      <c r="HL312" s="1"/>
      <c r="HM312" s="1"/>
      <c r="HN312" s="1"/>
      <c r="HO312" s="1"/>
      <c r="HP312" s="1"/>
      <c r="HQ312" s="1"/>
      <c r="HR312" s="1"/>
      <c r="HS312" s="1"/>
      <c r="HT312" s="1"/>
      <c r="HU312" s="1"/>
      <c r="HV312" s="1"/>
      <c r="HW312" s="1"/>
      <c r="HX312" s="1"/>
      <c r="HY312" s="1"/>
      <c r="HZ312" s="1"/>
      <c r="IA312" s="1"/>
      <c r="IB312" s="1"/>
      <c r="IC312" s="1"/>
      <c r="ID312" s="1"/>
      <c r="IE312" s="1"/>
      <c r="IF312" s="1"/>
      <c r="IG312" s="1"/>
      <c r="IH312" s="1"/>
      <c r="II312" s="1"/>
      <c r="IJ312" s="1"/>
      <c r="IK312" s="1"/>
      <c r="IL312" s="1"/>
      <c r="IM312" s="1"/>
      <c r="IN312" s="1"/>
      <c r="IO312" s="1"/>
      <c r="IP312" s="1"/>
      <c r="IQ312" s="1"/>
      <c r="IR312" s="1"/>
      <c r="IS312" s="1"/>
      <c r="IT312" s="1"/>
      <c r="IU312" s="1"/>
      <c r="IV312" s="1"/>
      <c r="IW312" s="1"/>
      <c r="IX312" s="1"/>
    </row>
    <row r="313" spans="4:258" x14ac:dyDescent="0.4">
      <c r="D313" s="2">
        <v>44001</v>
      </c>
      <c r="E313" s="1" t="s">
        <v>2025</v>
      </c>
      <c r="F313" s="1" t="s">
        <v>490</v>
      </c>
      <c r="G313" s="1" t="s">
        <v>120</v>
      </c>
      <c r="H313" s="1" t="s">
        <v>70</v>
      </c>
      <c r="I313" s="1" t="s">
        <v>2033</v>
      </c>
      <c r="J313" s="1" t="s">
        <v>1756</v>
      </c>
      <c r="K313" s="1" t="s">
        <v>16</v>
      </c>
      <c r="L313" s="1" t="s">
        <v>974</v>
      </c>
      <c r="M313" s="1" t="s">
        <v>553</v>
      </c>
      <c r="N313" s="1" t="s">
        <v>212</v>
      </c>
      <c r="O313" s="1">
        <v>0.86</v>
      </c>
      <c r="P313" s="1" t="s">
        <v>2032</v>
      </c>
      <c r="Q313" s="1" t="s">
        <v>2037</v>
      </c>
      <c r="R313" s="1" t="s">
        <v>2034</v>
      </c>
      <c r="S313" s="1" t="s">
        <v>339</v>
      </c>
      <c r="T313" s="1" t="s">
        <v>60</v>
      </c>
      <c r="U313" s="1" t="s">
        <v>68</v>
      </c>
      <c r="V313" s="1" t="s">
        <v>61</v>
      </c>
      <c r="W313" s="1" t="s">
        <v>61</v>
      </c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  <c r="EG313" s="1"/>
      <c r="EH313" s="1"/>
      <c r="EI313" s="1"/>
      <c r="EJ313" s="1"/>
      <c r="EK313" s="1"/>
      <c r="EL313" s="1"/>
      <c r="EM313" s="1"/>
      <c r="EN313" s="1"/>
      <c r="EO313" s="1"/>
      <c r="EP313" s="1"/>
      <c r="EQ313" s="1"/>
      <c r="ER313" s="1"/>
      <c r="ES313" s="1"/>
      <c r="ET313" s="1"/>
      <c r="EU313" s="1"/>
      <c r="EV313" s="1"/>
      <c r="EW313" s="1"/>
      <c r="EX313" s="1"/>
      <c r="EY313" s="1"/>
      <c r="EZ313" s="1"/>
      <c r="FA313" s="1"/>
      <c r="FB313" s="1"/>
      <c r="FC313" s="1"/>
      <c r="FD313" s="1"/>
      <c r="FE313" s="1"/>
      <c r="FF313" s="1"/>
      <c r="FG313" s="1"/>
      <c r="FH313" s="1"/>
      <c r="FI313" s="1"/>
      <c r="FJ313" s="1"/>
      <c r="FK313" s="1"/>
      <c r="FL313" s="1"/>
      <c r="FM313" s="1"/>
      <c r="FN313" s="1"/>
      <c r="FO313" s="1"/>
      <c r="FP313" s="1"/>
      <c r="FQ313" s="1"/>
      <c r="FR313" s="1"/>
      <c r="FS313" s="1"/>
      <c r="FT313" s="1"/>
      <c r="FU313" s="1"/>
      <c r="FV313" s="1"/>
      <c r="FW313" s="1"/>
      <c r="FX313" s="1"/>
      <c r="FY313" s="1"/>
      <c r="FZ313" s="1"/>
      <c r="GA313" s="1"/>
      <c r="GB313" s="1"/>
      <c r="GC313" s="1"/>
      <c r="GD313" s="1"/>
      <c r="GE313" s="1"/>
      <c r="GF313" s="1"/>
      <c r="GG313" s="1"/>
      <c r="GH313" s="1"/>
      <c r="GI313" s="1"/>
      <c r="GJ313" s="1"/>
      <c r="GK313" s="1"/>
      <c r="GL313" s="1"/>
      <c r="GM313" s="1"/>
      <c r="GN313" s="1"/>
      <c r="GO313" s="1"/>
      <c r="GP313" s="1"/>
      <c r="GQ313" s="1"/>
      <c r="GR313" s="1"/>
      <c r="GS313" s="1"/>
      <c r="GT313" s="1"/>
      <c r="GU313" s="1"/>
      <c r="GV313" s="1"/>
      <c r="GW313" s="1"/>
      <c r="GX313" s="1"/>
      <c r="GY313" s="1"/>
      <c r="GZ313" s="1"/>
      <c r="HA313" s="1"/>
      <c r="HB313" s="1"/>
      <c r="HC313" s="1"/>
      <c r="HD313" s="1"/>
      <c r="HE313" s="1"/>
      <c r="HF313" s="1"/>
      <c r="HG313" s="1"/>
      <c r="HH313" s="1"/>
      <c r="HI313" s="1"/>
      <c r="HJ313" s="1"/>
      <c r="HK313" s="1"/>
      <c r="HL313" s="1"/>
      <c r="HM313" s="1"/>
      <c r="HN313" s="1"/>
      <c r="HO313" s="1"/>
      <c r="HP313" s="1"/>
      <c r="HQ313" s="1"/>
      <c r="HR313" s="1"/>
      <c r="HS313" s="1"/>
      <c r="HT313" s="1"/>
      <c r="HU313" s="1"/>
      <c r="HV313" s="1"/>
      <c r="HW313" s="1"/>
      <c r="HX313" s="1"/>
      <c r="HY313" s="1"/>
      <c r="HZ313" s="1"/>
      <c r="IA313" s="1"/>
      <c r="IB313" s="1"/>
      <c r="IC313" s="1"/>
      <c r="ID313" s="1"/>
      <c r="IE313" s="1"/>
      <c r="IF313" s="1"/>
      <c r="IG313" s="1"/>
      <c r="IH313" s="1"/>
      <c r="II313" s="1"/>
      <c r="IJ313" s="1"/>
      <c r="IK313" s="1"/>
      <c r="IL313" s="1"/>
      <c r="IM313" s="1"/>
      <c r="IN313" s="1"/>
      <c r="IO313" s="1"/>
      <c r="IP313" s="1"/>
      <c r="IQ313" s="1"/>
      <c r="IR313" s="1"/>
      <c r="IS313" s="1"/>
      <c r="IT313" s="1"/>
      <c r="IU313" s="1"/>
      <c r="IV313" s="1"/>
      <c r="IW313" s="1"/>
      <c r="IX313" s="1"/>
    </row>
    <row r="314" spans="4:258" x14ac:dyDescent="0.4">
      <c r="D314" s="2">
        <v>44001</v>
      </c>
      <c r="E314" s="1" t="s">
        <v>2036</v>
      </c>
      <c r="F314" s="1" t="s">
        <v>147</v>
      </c>
      <c r="G314" s="1" t="s">
        <v>477</v>
      </c>
      <c r="H314" s="1" t="s">
        <v>70</v>
      </c>
      <c r="I314" s="1" t="s">
        <v>755</v>
      </c>
      <c r="J314" s="1" t="s">
        <v>1130</v>
      </c>
      <c r="K314" s="1" t="s">
        <v>1371</v>
      </c>
      <c r="L314" s="1" t="s">
        <v>550</v>
      </c>
      <c r="M314" s="1" t="s">
        <v>553</v>
      </c>
      <c r="N314" s="1" t="s">
        <v>212</v>
      </c>
      <c r="O314" s="1">
        <v>0.86</v>
      </c>
      <c r="P314" s="1" t="s">
        <v>2030</v>
      </c>
      <c r="Q314" s="1" t="s">
        <v>2031</v>
      </c>
      <c r="R314" s="1" t="s">
        <v>2035</v>
      </c>
      <c r="S314" s="1" t="s">
        <v>339</v>
      </c>
      <c r="T314" s="1" t="s">
        <v>60</v>
      </c>
      <c r="U314" s="1" t="s">
        <v>68</v>
      </c>
      <c r="V314" s="1" t="s">
        <v>61</v>
      </c>
      <c r="W314" s="1" t="s">
        <v>61</v>
      </c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  <c r="EG314" s="1"/>
      <c r="EH314" s="1"/>
      <c r="EI314" s="1"/>
      <c r="EJ314" s="1"/>
      <c r="EK314" s="1"/>
      <c r="EL314" s="1"/>
      <c r="EM314" s="1"/>
      <c r="EN314" s="1"/>
      <c r="EO314" s="1"/>
      <c r="EP314" s="1"/>
      <c r="EQ314" s="1"/>
      <c r="ER314" s="1"/>
      <c r="ES314" s="1"/>
      <c r="ET314" s="1"/>
      <c r="EU314" s="1"/>
      <c r="EV314" s="1"/>
      <c r="EW314" s="1"/>
      <c r="EX314" s="1"/>
      <c r="EY314" s="1"/>
      <c r="EZ314" s="1"/>
      <c r="FA314" s="1"/>
      <c r="FB314" s="1"/>
      <c r="FC314" s="1"/>
      <c r="FD314" s="1"/>
      <c r="FE314" s="1"/>
      <c r="FF314" s="1"/>
      <c r="FG314" s="1"/>
      <c r="FH314" s="1"/>
      <c r="FI314" s="1"/>
      <c r="FJ314" s="1"/>
      <c r="FK314" s="1"/>
      <c r="FL314" s="1"/>
      <c r="FM314" s="1"/>
      <c r="FN314" s="1"/>
      <c r="FO314" s="1"/>
      <c r="FP314" s="1"/>
      <c r="FQ314" s="1"/>
      <c r="FR314" s="1"/>
      <c r="FS314" s="1"/>
      <c r="FT314" s="1"/>
      <c r="FU314" s="1"/>
      <c r="FV314" s="1"/>
      <c r="FW314" s="1"/>
      <c r="FX314" s="1"/>
      <c r="FY314" s="1"/>
      <c r="FZ314" s="1"/>
      <c r="GA314" s="1"/>
      <c r="GB314" s="1"/>
      <c r="GC314" s="1"/>
      <c r="GD314" s="1"/>
      <c r="GE314" s="1"/>
      <c r="GF314" s="1"/>
      <c r="GG314" s="1"/>
      <c r="GH314" s="1"/>
      <c r="GI314" s="1"/>
      <c r="GJ314" s="1"/>
      <c r="GK314" s="1"/>
      <c r="GL314" s="1"/>
      <c r="GM314" s="1"/>
      <c r="GN314" s="1"/>
      <c r="GO314" s="1"/>
      <c r="GP314" s="1"/>
      <c r="GQ314" s="1"/>
      <c r="GR314" s="1"/>
      <c r="GS314" s="1"/>
      <c r="GT314" s="1"/>
      <c r="GU314" s="1"/>
      <c r="GV314" s="1"/>
      <c r="GW314" s="1"/>
      <c r="GX314" s="1"/>
      <c r="GY314" s="1"/>
      <c r="GZ314" s="1"/>
      <c r="HA314" s="1"/>
      <c r="HB314" s="1"/>
      <c r="HC314" s="1"/>
      <c r="HD314" s="1"/>
      <c r="HE314" s="1"/>
      <c r="HF314" s="1"/>
      <c r="HG314" s="1"/>
      <c r="HH314" s="1"/>
      <c r="HI314" s="1"/>
      <c r="HJ314" s="1"/>
      <c r="HK314" s="1"/>
      <c r="HL314" s="1"/>
      <c r="HM314" s="1"/>
      <c r="HN314" s="1"/>
      <c r="HO314" s="1"/>
      <c r="HP314" s="1"/>
      <c r="HQ314" s="1"/>
      <c r="HR314" s="1"/>
      <c r="HS314" s="1"/>
      <c r="HT314" s="1"/>
      <c r="HU314" s="1"/>
      <c r="HV314" s="1"/>
      <c r="HW314" s="1"/>
      <c r="HX314" s="1"/>
      <c r="HY314" s="1"/>
      <c r="HZ314" s="1"/>
      <c r="IA314" s="1"/>
      <c r="IB314" s="1"/>
      <c r="IC314" s="1"/>
      <c r="ID314" s="1"/>
      <c r="IE314" s="1"/>
      <c r="IF314" s="1"/>
      <c r="IG314" s="1"/>
      <c r="IH314" s="1"/>
      <c r="II314" s="1"/>
      <c r="IJ314" s="1"/>
      <c r="IK314" s="1"/>
      <c r="IL314" s="1"/>
      <c r="IM314" s="1"/>
      <c r="IN314" s="1"/>
      <c r="IO314" s="1"/>
      <c r="IP314" s="1"/>
      <c r="IQ314" s="1"/>
      <c r="IR314" s="1"/>
      <c r="IS314" s="1"/>
      <c r="IT314" s="1"/>
      <c r="IU314" s="1"/>
      <c r="IV314" s="1"/>
      <c r="IW314" s="1"/>
      <c r="IX314" s="1"/>
    </row>
    <row r="315" spans="4:258" x14ac:dyDescent="0.4">
      <c r="D315" s="2">
        <v>44001</v>
      </c>
      <c r="E315" s="1" t="s">
        <v>2029</v>
      </c>
      <c r="F315" s="1" t="s">
        <v>461</v>
      </c>
      <c r="G315" s="1" t="s">
        <v>532</v>
      </c>
      <c r="H315" s="1" t="s">
        <v>179</v>
      </c>
      <c r="I315" s="1" t="s">
        <v>750</v>
      </c>
      <c r="J315" s="1" t="s">
        <v>986</v>
      </c>
      <c r="K315" s="1" t="s">
        <v>255</v>
      </c>
      <c r="L315" s="1" t="s">
        <v>1748</v>
      </c>
      <c r="M315" s="1" t="s">
        <v>1137</v>
      </c>
      <c r="N315" s="1" t="s">
        <v>8</v>
      </c>
      <c r="O315" s="1">
        <v>0.86</v>
      </c>
      <c r="P315" s="1" t="s">
        <v>2045</v>
      </c>
      <c r="Q315" s="1" t="s">
        <v>2041</v>
      </c>
      <c r="R315" s="1" t="s">
        <v>2039</v>
      </c>
      <c r="S315" s="1" t="s">
        <v>339</v>
      </c>
      <c r="T315" s="1" t="s">
        <v>60</v>
      </c>
      <c r="U315" s="1" t="s">
        <v>68</v>
      </c>
      <c r="V315" s="1" t="s">
        <v>61</v>
      </c>
      <c r="W315" s="1" t="s">
        <v>61</v>
      </c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  <c r="EG315" s="1"/>
      <c r="EH315" s="1"/>
      <c r="EI315" s="1"/>
      <c r="EJ315" s="1"/>
      <c r="EK315" s="1"/>
      <c r="EL315" s="1"/>
      <c r="EM315" s="1"/>
      <c r="EN315" s="1"/>
      <c r="EO315" s="1"/>
      <c r="EP315" s="1"/>
      <c r="EQ315" s="1"/>
      <c r="ER315" s="1"/>
      <c r="ES315" s="1"/>
      <c r="ET315" s="1"/>
      <c r="EU315" s="1"/>
      <c r="EV315" s="1"/>
      <c r="EW315" s="1"/>
      <c r="EX315" s="1"/>
      <c r="EY315" s="1"/>
      <c r="EZ315" s="1"/>
      <c r="FA315" s="1"/>
      <c r="FB315" s="1"/>
      <c r="FC315" s="1"/>
      <c r="FD315" s="1"/>
      <c r="FE315" s="1"/>
      <c r="FF315" s="1"/>
      <c r="FG315" s="1"/>
      <c r="FH315" s="1"/>
      <c r="FI315" s="1"/>
      <c r="FJ315" s="1"/>
      <c r="FK315" s="1"/>
      <c r="FL315" s="1"/>
      <c r="FM315" s="1"/>
      <c r="FN315" s="1"/>
      <c r="FO315" s="1"/>
      <c r="FP315" s="1"/>
      <c r="FQ315" s="1"/>
      <c r="FR315" s="1"/>
      <c r="FS315" s="1"/>
      <c r="FT315" s="1"/>
      <c r="FU315" s="1"/>
      <c r="FV315" s="1"/>
      <c r="FW315" s="1"/>
      <c r="FX315" s="1"/>
      <c r="FY315" s="1"/>
      <c r="FZ315" s="1"/>
      <c r="GA315" s="1"/>
      <c r="GB315" s="1"/>
      <c r="GC315" s="1"/>
      <c r="GD315" s="1"/>
      <c r="GE315" s="1"/>
      <c r="GF315" s="1"/>
      <c r="GG315" s="1"/>
      <c r="GH315" s="1"/>
      <c r="GI315" s="1"/>
      <c r="GJ315" s="1"/>
      <c r="GK315" s="1"/>
      <c r="GL315" s="1"/>
      <c r="GM315" s="1"/>
      <c r="GN315" s="1"/>
      <c r="GO315" s="1"/>
      <c r="GP315" s="1"/>
      <c r="GQ315" s="1"/>
      <c r="GR315" s="1"/>
      <c r="GS315" s="1"/>
      <c r="GT315" s="1"/>
      <c r="GU315" s="1"/>
      <c r="GV315" s="1"/>
      <c r="GW315" s="1"/>
      <c r="GX315" s="1"/>
      <c r="GY315" s="1"/>
      <c r="GZ315" s="1"/>
      <c r="HA315" s="1"/>
      <c r="HB315" s="1"/>
      <c r="HC315" s="1"/>
      <c r="HD315" s="1"/>
      <c r="HE315" s="1"/>
      <c r="HF315" s="1"/>
      <c r="HG315" s="1"/>
      <c r="HH315" s="1"/>
      <c r="HI315" s="1"/>
      <c r="HJ315" s="1"/>
      <c r="HK315" s="1"/>
      <c r="HL315" s="1"/>
      <c r="HM315" s="1"/>
      <c r="HN315" s="1"/>
      <c r="HO315" s="1"/>
      <c r="HP315" s="1"/>
      <c r="HQ315" s="1"/>
      <c r="HR315" s="1"/>
      <c r="HS315" s="1"/>
      <c r="HT315" s="1"/>
      <c r="HU315" s="1"/>
      <c r="HV315" s="1"/>
      <c r="HW315" s="1"/>
      <c r="HX315" s="1"/>
      <c r="HY315" s="1"/>
      <c r="HZ315" s="1"/>
      <c r="IA315" s="1"/>
      <c r="IB315" s="1"/>
      <c r="IC315" s="1"/>
      <c r="ID315" s="1"/>
      <c r="IE315" s="1"/>
      <c r="IF315" s="1"/>
      <c r="IG315" s="1"/>
      <c r="IH315" s="1"/>
      <c r="II315" s="1"/>
      <c r="IJ315" s="1"/>
      <c r="IK315" s="1"/>
      <c r="IL315" s="1"/>
      <c r="IM315" s="1"/>
      <c r="IN315" s="1"/>
      <c r="IO315" s="1"/>
      <c r="IP315" s="1"/>
      <c r="IQ315" s="1"/>
      <c r="IR315" s="1"/>
      <c r="IS315" s="1"/>
      <c r="IT315" s="1"/>
      <c r="IU315" s="1"/>
      <c r="IV315" s="1"/>
      <c r="IW315" s="1"/>
      <c r="IX315" s="1"/>
    </row>
    <row r="316" spans="4:258" x14ac:dyDescent="0.4">
      <c r="D316" s="2">
        <v>44001</v>
      </c>
      <c r="E316" s="1" t="s">
        <v>2040</v>
      </c>
      <c r="F316" s="1" t="s">
        <v>21</v>
      </c>
      <c r="G316" s="1" t="s">
        <v>120</v>
      </c>
      <c r="H316" s="1" t="s">
        <v>952</v>
      </c>
      <c r="I316" s="1" t="s">
        <v>2033</v>
      </c>
      <c r="J316" s="1" t="s">
        <v>1756</v>
      </c>
      <c r="K316" s="1" t="s">
        <v>1308</v>
      </c>
      <c r="L316" s="1" t="s">
        <v>974</v>
      </c>
      <c r="M316" s="1" t="s">
        <v>758</v>
      </c>
      <c r="N316" s="1" t="s">
        <v>221</v>
      </c>
      <c r="O316" s="1">
        <v>0.86</v>
      </c>
      <c r="P316" s="1" t="s">
        <v>2046</v>
      </c>
      <c r="Q316" s="1" t="s">
        <v>2042</v>
      </c>
      <c r="R316" s="1" t="s">
        <v>2043</v>
      </c>
      <c r="S316" s="1" t="s">
        <v>339</v>
      </c>
      <c r="T316" s="1" t="s">
        <v>60</v>
      </c>
      <c r="U316" s="1" t="s">
        <v>68</v>
      </c>
      <c r="V316" s="1" t="s">
        <v>61</v>
      </c>
      <c r="W316" s="1" t="s">
        <v>61</v>
      </c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  <c r="EG316" s="1"/>
      <c r="EH316" s="1"/>
      <c r="EI316" s="1"/>
      <c r="EJ316" s="1"/>
      <c r="EK316" s="1"/>
      <c r="EL316" s="1"/>
      <c r="EM316" s="1"/>
      <c r="EN316" s="1"/>
      <c r="EO316" s="1"/>
      <c r="EP316" s="1"/>
      <c r="EQ316" s="1"/>
      <c r="ER316" s="1"/>
      <c r="ES316" s="1"/>
      <c r="ET316" s="1"/>
      <c r="EU316" s="1"/>
      <c r="EV316" s="1"/>
      <c r="EW316" s="1"/>
      <c r="EX316" s="1"/>
      <c r="EY316" s="1"/>
      <c r="EZ316" s="1"/>
      <c r="FA316" s="1"/>
      <c r="FB316" s="1"/>
      <c r="FC316" s="1"/>
      <c r="FD316" s="1"/>
      <c r="FE316" s="1"/>
      <c r="FF316" s="1"/>
      <c r="FG316" s="1"/>
      <c r="FH316" s="1"/>
      <c r="FI316" s="1"/>
      <c r="FJ316" s="1"/>
      <c r="FK316" s="1"/>
      <c r="FL316" s="1"/>
      <c r="FM316" s="1"/>
      <c r="FN316" s="1"/>
      <c r="FO316" s="1"/>
      <c r="FP316" s="1"/>
      <c r="FQ316" s="1"/>
      <c r="FR316" s="1"/>
      <c r="FS316" s="1"/>
      <c r="FT316" s="1"/>
      <c r="FU316" s="1"/>
      <c r="FV316" s="1"/>
      <c r="FW316" s="1"/>
      <c r="FX316" s="1"/>
      <c r="FY316" s="1"/>
      <c r="FZ316" s="1"/>
      <c r="GA316" s="1"/>
      <c r="GB316" s="1"/>
      <c r="GC316" s="1"/>
      <c r="GD316" s="1"/>
      <c r="GE316" s="1"/>
      <c r="GF316" s="1"/>
      <c r="GG316" s="1"/>
      <c r="GH316" s="1"/>
      <c r="GI316" s="1"/>
      <c r="GJ316" s="1"/>
      <c r="GK316" s="1"/>
      <c r="GL316" s="1"/>
      <c r="GM316" s="1"/>
      <c r="GN316" s="1"/>
      <c r="GO316" s="1"/>
      <c r="GP316" s="1"/>
      <c r="GQ316" s="1"/>
      <c r="GR316" s="1"/>
      <c r="GS316" s="1"/>
      <c r="GT316" s="1"/>
      <c r="GU316" s="1"/>
      <c r="GV316" s="1"/>
      <c r="GW316" s="1"/>
      <c r="GX316" s="1"/>
      <c r="GY316" s="1"/>
      <c r="GZ316" s="1"/>
      <c r="HA316" s="1"/>
      <c r="HB316" s="1"/>
      <c r="HC316" s="1"/>
      <c r="HD316" s="1"/>
      <c r="HE316" s="1"/>
      <c r="HF316" s="1"/>
      <c r="HG316" s="1"/>
      <c r="HH316" s="1"/>
      <c r="HI316" s="1"/>
      <c r="HJ316" s="1"/>
      <c r="HK316" s="1"/>
      <c r="HL316" s="1"/>
      <c r="HM316" s="1"/>
      <c r="HN316" s="1"/>
      <c r="HO316" s="1"/>
      <c r="HP316" s="1"/>
      <c r="HQ316" s="1"/>
      <c r="HR316" s="1"/>
      <c r="HS316" s="1"/>
      <c r="HT316" s="1"/>
      <c r="HU316" s="1"/>
      <c r="HV316" s="1"/>
      <c r="HW316" s="1"/>
      <c r="HX316" s="1"/>
      <c r="HY316" s="1"/>
      <c r="HZ316" s="1"/>
      <c r="IA316" s="1"/>
      <c r="IB316" s="1"/>
      <c r="IC316" s="1"/>
      <c r="ID316" s="1"/>
      <c r="IE316" s="1"/>
      <c r="IF316" s="1"/>
      <c r="IG316" s="1"/>
      <c r="IH316" s="1"/>
      <c r="II316" s="1"/>
      <c r="IJ316" s="1"/>
      <c r="IK316" s="1"/>
      <c r="IL316" s="1"/>
      <c r="IM316" s="1"/>
      <c r="IN316" s="1"/>
      <c r="IO316" s="1"/>
      <c r="IP316" s="1"/>
      <c r="IQ316" s="1"/>
      <c r="IR316" s="1"/>
      <c r="IS316" s="1"/>
      <c r="IT316" s="1"/>
      <c r="IU316" s="1"/>
      <c r="IV316" s="1"/>
      <c r="IW316" s="1"/>
      <c r="IX316" s="1"/>
    </row>
    <row r="317" spans="4:258" x14ac:dyDescent="0.4">
      <c r="D317" s="2">
        <v>44001</v>
      </c>
      <c r="E317" s="1" t="s">
        <v>2044</v>
      </c>
      <c r="F317" s="1" t="s">
        <v>115</v>
      </c>
      <c r="G317" s="1" t="s">
        <v>490</v>
      </c>
      <c r="H317" s="1" t="s">
        <v>86</v>
      </c>
      <c r="I317" s="1" t="s">
        <v>564</v>
      </c>
      <c r="J317" s="1" t="s">
        <v>572</v>
      </c>
      <c r="K317" s="1" t="s">
        <v>172</v>
      </c>
      <c r="L317" s="1" t="s">
        <v>274</v>
      </c>
      <c r="M317" s="1" t="s">
        <v>302</v>
      </c>
      <c r="N317" s="1" t="s">
        <v>271</v>
      </c>
      <c r="O317" s="1">
        <v>0.86</v>
      </c>
      <c r="P317" s="1" t="s">
        <v>2038</v>
      </c>
      <c r="Q317" s="1" t="s">
        <v>2050</v>
      </c>
      <c r="R317" s="1" t="s">
        <v>2052</v>
      </c>
      <c r="S317" s="1" t="s">
        <v>339</v>
      </c>
      <c r="T317" s="1" t="s">
        <v>60</v>
      </c>
      <c r="U317" s="1" t="s">
        <v>68</v>
      </c>
      <c r="V317" s="1" t="s">
        <v>61</v>
      </c>
      <c r="W317" s="1" t="s">
        <v>61</v>
      </c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  <c r="EG317" s="1"/>
      <c r="EH317" s="1"/>
      <c r="EI317" s="1"/>
      <c r="EJ317" s="1"/>
      <c r="EK317" s="1"/>
      <c r="EL317" s="1"/>
      <c r="EM317" s="1"/>
      <c r="EN317" s="1"/>
      <c r="EO317" s="1"/>
      <c r="EP317" s="1"/>
      <c r="EQ317" s="1"/>
      <c r="ER317" s="1"/>
      <c r="ES317" s="1"/>
      <c r="ET317" s="1"/>
      <c r="EU317" s="1"/>
      <c r="EV317" s="1"/>
      <c r="EW317" s="1"/>
      <c r="EX317" s="1"/>
      <c r="EY317" s="1"/>
      <c r="EZ317" s="1"/>
      <c r="FA317" s="1"/>
      <c r="FB317" s="1"/>
      <c r="FC317" s="1"/>
      <c r="FD317" s="1"/>
      <c r="FE317" s="1"/>
      <c r="FF317" s="1"/>
      <c r="FG317" s="1"/>
      <c r="FH317" s="1"/>
      <c r="FI317" s="1"/>
      <c r="FJ317" s="1"/>
      <c r="FK317" s="1"/>
      <c r="FL317" s="1"/>
      <c r="FM317" s="1"/>
      <c r="FN317" s="1"/>
      <c r="FO317" s="1"/>
      <c r="FP317" s="1"/>
      <c r="FQ317" s="1"/>
      <c r="FR317" s="1"/>
      <c r="FS317" s="1"/>
      <c r="FT317" s="1"/>
      <c r="FU317" s="1"/>
      <c r="FV317" s="1"/>
      <c r="FW317" s="1"/>
      <c r="FX317" s="1"/>
      <c r="FY317" s="1"/>
      <c r="FZ317" s="1"/>
      <c r="GA317" s="1"/>
      <c r="GB317" s="1"/>
      <c r="GC317" s="1"/>
      <c r="GD317" s="1"/>
      <c r="GE317" s="1"/>
      <c r="GF317" s="1"/>
      <c r="GG317" s="1"/>
      <c r="GH317" s="1"/>
      <c r="GI317" s="1"/>
      <c r="GJ317" s="1"/>
      <c r="GK317" s="1"/>
      <c r="GL317" s="1"/>
      <c r="GM317" s="1"/>
      <c r="GN317" s="1"/>
      <c r="GO317" s="1"/>
      <c r="GP317" s="1"/>
      <c r="GQ317" s="1"/>
      <c r="GR317" s="1"/>
      <c r="GS317" s="1"/>
      <c r="GT317" s="1"/>
      <c r="GU317" s="1"/>
      <c r="GV317" s="1"/>
      <c r="GW317" s="1"/>
      <c r="GX317" s="1"/>
      <c r="GY317" s="1"/>
      <c r="GZ317" s="1"/>
      <c r="HA317" s="1"/>
      <c r="HB317" s="1"/>
      <c r="HC317" s="1"/>
      <c r="HD317" s="1"/>
      <c r="HE317" s="1"/>
      <c r="HF317" s="1"/>
      <c r="HG317" s="1"/>
      <c r="HH317" s="1"/>
      <c r="HI317" s="1"/>
      <c r="HJ317" s="1"/>
      <c r="HK317" s="1"/>
      <c r="HL317" s="1"/>
      <c r="HM317" s="1"/>
      <c r="HN317" s="1"/>
      <c r="HO317" s="1"/>
      <c r="HP317" s="1"/>
      <c r="HQ317" s="1"/>
      <c r="HR317" s="1"/>
      <c r="HS317" s="1"/>
      <c r="HT317" s="1"/>
      <c r="HU317" s="1"/>
      <c r="HV317" s="1"/>
      <c r="HW317" s="1"/>
      <c r="HX317" s="1"/>
      <c r="HY317" s="1"/>
      <c r="HZ317" s="1"/>
      <c r="IA317" s="1"/>
      <c r="IB317" s="1"/>
      <c r="IC317" s="1"/>
      <c r="ID317" s="1"/>
      <c r="IE317" s="1"/>
      <c r="IF317" s="1"/>
      <c r="IG317" s="1"/>
      <c r="IH317" s="1"/>
      <c r="II317" s="1"/>
      <c r="IJ317" s="1"/>
      <c r="IK317" s="1"/>
      <c r="IL317" s="1"/>
      <c r="IM317" s="1"/>
      <c r="IN317" s="1"/>
      <c r="IO317" s="1"/>
      <c r="IP317" s="1"/>
      <c r="IQ317" s="1"/>
      <c r="IR317" s="1"/>
      <c r="IS317" s="1"/>
      <c r="IT317" s="1"/>
      <c r="IU317" s="1"/>
      <c r="IV317" s="1"/>
      <c r="IW317" s="1"/>
      <c r="IX317" s="1"/>
    </row>
    <row r="318" spans="4:258" x14ac:dyDescent="0.4">
      <c r="D318" s="2">
        <v>44001</v>
      </c>
      <c r="E318" s="1" t="s">
        <v>2048</v>
      </c>
      <c r="F318" s="1" t="s">
        <v>115</v>
      </c>
      <c r="G318" s="1" t="s">
        <v>120</v>
      </c>
      <c r="H318" s="1" t="s">
        <v>155</v>
      </c>
      <c r="I318" s="1" t="s">
        <v>2049</v>
      </c>
      <c r="J318" s="1" t="s">
        <v>2051</v>
      </c>
      <c r="K318" s="1" t="s">
        <v>506</v>
      </c>
      <c r="L318" s="1" t="s">
        <v>274</v>
      </c>
      <c r="M318" s="1" t="s">
        <v>278</v>
      </c>
      <c r="N318" s="1" t="s">
        <v>258</v>
      </c>
      <c r="O318" s="1">
        <v>0.86</v>
      </c>
      <c r="P318" s="1" t="s">
        <v>2053</v>
      </c>
      <c r="Q318" s="1" t="s">
        <v>2054</v>
      </c>
      <c r="R318" s="1" t="s">
        <v>2047</v>
      </c>
      <c r="S318" s="1" t="s">
        <v>339</v>
      </c>
      <c r="T318" s="1" t="s">
        <v>60</v>
      </c>
      <c r="U318" s="1" t="s">
        <v>68</v>
      </c>
      <c r="V318" s="1" t="s">
        <v>61</v>
      </c>
      <c r="W318" s="1" t="s">
        <v>61</v>
      </c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  <c r="EG318" s="1"/>
      <c r="EH318" s="1"/>
      <c r="EI318" s="1"/>
      <c r="EJ318" s="1"/>
      <c r="EK318" s="1"/>
      <c r="EL318" s="1"/>
      <c r="EM318" s="1"/>
      <c r="EN318" s="1"/>
      <c r="EO318" s="1"/>
      <c r="EP318" s="1"/>
      <c r="EQ318" s="1"/>
      <c r="ER318" s="1"/>
      <c r="ES318" s="1"/>
      <c r="ET318" s="1"/>
      <c r="EU318" s="1"/>
      <c r="EV318" s="1"/>
      <c r="EW318" s="1"/>
      <c r="EX318" s="1"/>
      <c r="EY318" s="1"/>
      <c r="EZ318" s="1"/>
      <c r="FA318" s="1"/>
      <c r="FB318" s="1"/>
      <c r="FC318" s="1"/>
      <c r="FD318" s="1"/>
      <c r="FE318" s="1"/>
      <c r="FF318" s="1"/>
      <c r="FG318" s="1"/>
      <c r="FH318" s="1"/>
      <c r="FI318" s="1"/>
      <c r="FJ318" s="1"/>
      <c r="FK318" s="1"/>
      <c r="FL318" s="1"/>
      <c r="FM318" s="1"/>
      <c r="FN318" s="1"/>
      <c r="FO318" s="1"/>
      <c r="FP318" s="1"/>
      <c r="FQ318" s="1"/>
      <c r="FR318" s="1"/>
      <c r="FS318" s="1"/>
      <c r="FT318" s="1"/>
      <c r="FU318" s="1"/>
      <c r="FV318" s="1"/>
      <c r="FW318" s="1"/>
      <c r="FX318" s="1"/>
      <c r="FY318" s="1"/>
      <c r="FZ318" s="1"/>
      <c r="GA318" s="1"/>
      <c r="GB318" s="1"/>
      <c r="GC318" s="1"/>
      <c r="GD318" s="1"/>
      <c r="GE318" s="1"/>
      <c r="GF318" s="1"/>
      <c r="GG318" s="1"/>
      <c r="GH318" s="1"/>
      <c r="GI318" s="1"/>
      <c r="GJ318" s="1"/>
      <c r="GK318" s="1"/>
      <c r="GL318" s="1"/>
      <c r="GM318" s="1"/>
      <c r="GN318" s="1"/>
      <c r="GO318" s="1"/>
      <c r="GP318" s="1"/>
      <c r="GQ318" s="1"/>
      <c r="GR318" s="1"/>
      <c r="GS318" s="1"/>
      <c r="GT318" s="1"/>
      <c r="GU318" s="1"/>
      <c r="GV318" s="1"/>
      <c r="GW318" s="1"/>
      <c r="GX318" s="1"/>
      <c r="GY318" s="1"/>
      <c r="GZ318" s="1"/>
      <c r="HA318" s="1"/>
      <c r="HB318" s="1"/>
      <c r="HC318" s="1"/>
      <c r="HD318" s="1"/>
      <c r="HE318" s="1"/>
      <c r="HF318" s="1"/>
      <c r="HG318" s="1"/>
      <c r="HH318" s="1"/>
      <c r="HI318" s="1"/>
      <c r="HJ318" s="1"/>
      <c r="HK318" s="1"/>
      <c r="HL318" s="1"/>
      <c r="HM318" s="1"/>
      <c r="HN318" s="1"/>
      <c r="HO318" s="1"/>
      <c r="HP318" s="1"/>
      <c r="HQ318" s="1"/>
      <c r="HR318" s="1"/>
      <c r="HS318" s="1"/>
      <c r="HT318" s="1"/>
      <c r="HU318" s="1"/>
      <c r="HV318" s="1"/>
      <c r="HW318" s="1"/>
      <c r="HX318" s="1"/>
      <c r="HY318" s="1"/>
      <c r="HZ318" s="1"/>
      <c r="IA318" s="1"/>
      <c r="IB318" s="1"/>
      <c r="IC318" s="1"/>
      <c r="ID318" s="1"/>
      <c r="IE318" s="1"/>
      <c r="IF318" s="1"/>
      <c r="IG318" s="1"/>
      <c r="IH318" s="1"/>
      <c r="II318" s="1"/>
      <c r="IJ318" s="1"/>
      <c r="IK318" s="1"/>
      <c r="IL318" s="1"/>
      <c r="IM318" s="1"/>
      <c r="IN318" s="1"/>
      <c r="IO318" s="1"/>
      <c r="IP318" s="1"/>
      <c r="IQ318" s="1"/>
      <c r="IR318" s="1"/>
      <c r="IS318" s="1"/>
      <c r="IT318" s="1"/>
      <c r="IU318" s="1"/>
      <c r="IV318" s="1"/>
      <c r="IW318" s="1"/>
      <c r="IX318" s="1"/>
    </row>
    <row r="319" spans="4:258" x14ac:dyDescent="0.4">
      <c r="D319" s="2">
        <v>44001</v>
      </c>
      <c r="E319" s="1" t="s">
        <v>2062</v>
      </c>
      <c r="F319" s="1" t="s">
        <v>7</v>
      </c>
      <c r="G319" s="1" t="s">
        <v>490</v>
      </c>
      <c r="H319" s="1" t="s">
        <v>91</v>
      </c>
      <c r="I319" s="1" t="s">
        <v>783</v>
      </c>
      <c r="J319" s="1" t="s">
        <v>986</v>
      </c>
      <c r="K319" s="1" t="s">
        <v>270</v>
      </c>
      <c r="L319" s="1" t="s">
        <v>786</v>
      </c>
      <c r="M319" s="1" t="s">
        <v>302</v>
      </c>
      <c r="N319" s="1" t="s">
        <v>12</v>
      </c>
      <c r="O319" s="1">
        <v>0.86</v>
      </c>
      <c r="P319" s="1" t="s">
        <v>2063</v>
      </c>
      <c r="Q319" s="1" t="s">
        <v>2061</v>
      </c>
      <c r="R319" s="1" t="s">
        <v>2057</v>
      </c>
      <c r="S319" s="1" t="s">
        <v>339</v>
      </c>
      <c r="T319" s="1" t="s">
        <v>60</v>
      </c>
      <c r="U319" s="1" t="s">
        <v>68</v>
      </c>
      <c r="V319" s="1" t="s">
        <v>61</v>
      </c>
      <c r="W319" s="1" t="s">
        <v>61</v>
      </c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  <c r="EG319" s="1"/>
      <c r="EH319" s="1"/>
      <c r="EI319" s="1"/>
      <c r="EJ319" s="1"/>
      <c r="EK319" s="1"/>
      <c r="EL319" s="1"/>
      <c r="EM319" s="1"/>
      <c r="EN319" s="1"/>
      <c r="EO319" s="1"/>
      <c r="EP319" s="1"/>
      <c r="EQ319" s="1"/>
      <c r="ER319" s="1"/>
      <c r="ES319" s="1"/>
      <c r="ET319" s="1"/>
      <c r="EU319" s="1"/>
      <c r="EV319" s="1"/>
      <c r="EW319" s="1"/>
      <c r="EX319" s="1"/>
      <c r="EY319" s="1"/>
      <c r="EZ319" s="1"/>
      <c r="FA319" s="1"/>
      <c r="FB319" s="1"/>
      <c r="FC319" s="1"/>
      <c r="FD319" s="1"/>
      <c r="FE319" s="1"/>
      <c r="FF319" s="1"/>
      <c r="FG319" s="1"/>
      <c r="FH319" s="1"/>
      <c r="FI319" s="1"/>
      <c r="FJ319" s="1"/>
      <c r="FK319" s="1"/>
      <c r="FL319" s="1"/>
      <c r="FM319" s="1"/>
      <c r="FN319" s="1"/>
      <c r="FO319" s="1"/>
      <c r="FP319" s="1"/>
      <c r="FQ319" s="1"/>
      <c r="FR319" s="1"/>
      <c r="FS319" s="1"/>
      <c r="FT319" s="1"/>
      <c r="FU319" s="1"/>
      <c r="FV319" s="1"/>
      <c r="FW319" s="1"/>
      <c r="FX319" s="1"/>
      <c r="FY319" s="1"/>
      <c r="FZ319" s="1"/>
      <c r="GA319" s="1"/>
      <c r="GB319" s="1"/>
      <c r="GC319" s="1"/>
      <c r="GD319" s="1"/>
      <c r="GE319" s="1"/>
      <c r="GF319" s="1"/>
      <c r="GG319" s="1"/>
      <c r="GH319" s="1"/>
      <c r="GI319" s="1"/>
      <c r="GJ319" s="1"/>
      <c r="GK319" s="1"/>
      <c r="GL319" s="1"/>
      <c r="GM319" s="1"/>
      <c r="GN319" s="1"/>
      <c r="GO319" s="1"/>
      <c r="GP319" s="1"/>
      <c r="GQ319" s="1"/>
      <c r="GR319" s="1"/>
      <c r="GS319" s="1"/>
      <c r="GT319" s="1"/>
      <c r="GU319" s="1"/>
      <c r="GV319" s="1"/>
      <c r="GW319" s="1"/>
      <c r="GX319" s="1"/>
      <c r="GY319" s="1"/>
      <c r="GZ319" s="1"/>
      <c r="HA319" s="1"/>
      <c r="HB319" s="1"/>
      <c r="HC319" s="1"/>
      <c r="HD319" s="1"/>
      <c r="HE319" s="1"/>
      <c r="HF319" s="1"/>
      <c r="HG319" s="1"/>
      <c r="HH319" s="1"/>
      <c r="HI319" s="1"/>
      <c r="HJ319" s="1"/>
      <c r="HK319" s="1"/>
      <c r="HL319" s="1"/>
      <c r="HM319" s="1"/>
      <c r="HN319" s="1"/>
      <c r="HO319" s="1"/>
      <c r="HP319" s="1"/>
      <c r="HQ319" s="1"/>
      <c r="HR319" s="1"/>
      <c r="HS319" s="1"/>
      <c r="HT319" s="1"/>
      <c r="HU319" s="1"/>
      <c r="HV319" s="1"/>
      <c r="HW319" s="1"/>
      <c r="HX319" s="1"/>
      <c r="HY319" s="1"/>
      <c r="HZ319" s="1"/>
      <c r="IA319" s="1"/>
      <c r="IB319" s="1"/>
      <c r="IC319" s="1"/>
      <c r="ID319" s="1"/>
      <c r="IE319" s="1"/>
      <c r="IF319" s="1"/>
      <c r="IG319" s="1"/>
      <c r="IH319" s="1"/>
      <c r="II319" s="1"/>
      <c r="IJ319" s="1"/>
      <c r="IK319" s="1"/>
      <c r="IL319" s="1"/>
      <c r="IM319" s="1"/>
      <c r="IN319" s="1"/>
      <c r="IO319" s="1"/>
      <c r="IP319" s="1"/>
      <c r="IQ319" s="1"/>
      <c r="IR319" s="1"/>
      <c r="IS319" s="1"/>
      <c r="IT319" s="1"/>
      <c r="IU319" s="1"/>
      <c r="IV319" s="1"/>
      <c r="IW319" s="1"/>
      <c r="IX319" s="1"/>
    </row>
    <row r="320" spans="4:258" x14ac:dyDescent="0.4">
      <c r="D320" s="2">
        <v>44001</v>
      </c>
      <c r="E320" s="1" t="s">
        <v>2055</v>
      </c>
      <c r="F320" s="1" t="s">
        <v>342</v>
      </c>
      <c r="G320" s="1" t="s">
        <v>310</v>
      </c>
      <c r="H320" s="1" t="s">
        <v>21</v>
      </c>
      <c r="I320" s="1" t="s">
        <v>2060</v>
      </c>
      <c r="J320" s="1" t="s">
        <v>2064</v>
      </c>
      <c r="K320" s="1" t="s">
        <v>2056</v>
      </c>
      <c r="L320" s="1" t="s">
        <v>2059</v>
      </c>
      <c r="M320" s="1" t="s">
        <v>2058</v>
      </c>
      <c r="N320" s="1" t="s">
        <v>2068</v>
      </c>
      <c r="O320" s="1">
        <v>0.89</v>
      </c>
      <c r="P320" s="1" t="s">
        <v>2065</v>
      </c>
      <c r="Q320" s="1" t="s">
        <v>2069</v>
      </c>
      <c r="R320" s="1" t="s">
        <v>2071</v>
      </c>
      <c r="S320" s="1" t="s">
        <v>339</v>
      </c>
      <c r="T320" s="1" t="s">
        <v>60</v>
      </c>
      <c r="U320" s="1" t="s">
        <v>68</v>
      </c>
      <c r="V320" s="1" t="s">
        <v>61</v>
      </c>
      <c r="W320" s="1" t="s">
        <v>61</v>
      </c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  <c r="EG320" s="1"/>
      <c r="EH320" s="1"/>
      <c r="EI320" s="1"/>
      <c r="EJ320" s="1"/>
      <c r="EK320" s="1"/>
      <c r="EL320" s="1"/>
      <c r="EM320" s="1"/>
      <c r="EN320" s="1"/>
      <c r="EO320" s="1"/>
      <c r="EP320" s="1"/>
      <c r="EQ320" s="1"/>
      <c r="ER320" s="1"/>
      <c r="ES320" s="1"/>
      <c r="ET320" s="1"/>
      <c r="EU320" s="1"/>
      <c r="EV320" s="1"/>
      <c r="EW320" s="1"/>
      <c r="EX320" s="1"/>
      <c r="EY320" s="1"/>
      <c r="EZ320" s="1"/>
      <c r="FA320" s="1"/>
      <c r="FB320" s="1"/>
      <c r="FC320" s="1"/>
      <c r="FD320" s="1"/>
      <c r="FE320" s="1"/>
      <c r="FF320" s="1"/>
      <c r="FG320" s="1"/>
      <c r="FH320" s="1"/>
      <c r="FI320" s="1"/>
      <c r="FJ320" s="1"/>
      <c r="FK320" s="1"/>
      <c r="FL320" s="1"/>
      <c r="FM320" s="1"/>
      <c r="FN320" s="1"/>
      <c r="FO320" s="1"/>
      <c r="FP320" s="1"/>
      <c r="FQ320" s="1"/>
      <c r="FR320" s="1"/>
      <c r="FS320" s="1"/>
      <c r="FT320" s="1"/>
      <c r="FU320" s="1"/>
      <c r="FV320" s="1"/>
      <c r="FW320" s="1"/>
      <c r="FX320" s="1"/>
      <c r="FY320" s="1"/>
      <c r="FZ320" s="1"/>
      <c r="GA320" s="1"/>
      <c r="GB320" s="1"/>
      <c r="GC320" s="1"/>
      <c r="GD320" s="1"/>
      <c r="GE320" s="1"/>
      <c r="GF320" s="1"/>
      <c r="GG320" s="1"/>
      <c r="GH320" s="1"/>
      <c r="GI320" s="1"/>
      <c r="GJ320" s="1"/>
      <c r="GK320" s="1"/>
      <c r="GL320" s="1"/>
      <c r="GM320" s="1"/>
      <c r="GN320" s="1"/>
      <c r="GO320" s="1"/>
      <c r="GP320" s="1"/>
      <c r="GQ320" s="1"/>
      <c r="GR320" s="1"/>
      <c r="GS320" s="1"/>
      <c r="GT320" s="1"/>
      <c r="GU320" s="1"/>
      <c r="GV320" s="1"/>
      <c r="GW320" s="1"/>
      <c r="GX320" s="1"/>
      <c r="GY320" s="1"/>
      <c r="GZ320" s="1"/>
      <c r="HA320" s="1"/>
      <c r="HB320" s="1"/>
      <c r="HC320" s="1"/>
      <c r="HD320" s="1"/>
      <c r="HE320" s="1"/>
      <c r="HF320" s="1"/>
      <c r="HG320" s="1"/>
      <c r="HH320" s="1"/>
      <c r="HI320" s="1"/>
      <c r="HJ320" s="1"/>
      <c r="HK320" s="1"/>
      <c r="HL320" s="1"/>
      <c r="HM320" s="1"/>
      <c r="HN320" s="1"/>
      <c r="HO320" s="1"/>
      <c r="HP320" s="1"/>
      <c r="HQ320" s="1"/>
      <c r="HR320" s="1"/>
      <c r="HS320" s="1"/>
      <c r="HT320" s="1"/>
      <c r="HU320" s="1"/>
      <c r="HV320" s="1"/>
      <c r="HW320" s="1"/>
      <c r="HX320" s="1"/>
      <c r="HY320" s="1"/>
      <c r="HZ320" s="1"/>
      <c r="IA320" s="1"/>
      <c r="IB320" s="1"/>
      <c r="IC320" s="1"/>
      <c r="ID320" s="1"/>
      <c r="IE320" s="1"/>
      <c r="IF320" s="1"/>
      <c r="IG320" s="1"/>
      <c r="IH320" s="1"/>
      <c r="II320" s="1"/>
      <c r="IJ320" s="1"/>
      <c r="IK320" s="1"/>
      <c r="IL320" s="1"/>
      <c r="IM320" s="1"/>
      <c r="IN320" s="1"/>
      <c r="IO320" s="1"/>
      <c r="IP320" s="1"/>
      <c r="IQ320" s="1"/>
      <c r="IR320" s="1"/>
      <c r="IS320" s="1"/>
      <c r="IT320" s="1"/>
      <c r="IU320" s="1"/>
      <c r="IV320" s="1"/>
      <c r="IW320" s="1"/>
      <c r="IX320" s="1"/>
    </row>
    <row r="321" spans="4:258" x14ac:dyDescent="0.4">
      <c r="D321" s="2">
        <v>44001</v>
      </c>
      <c r="E321" s="1" t="s">
        <v>2066</v>
      </c>
      <c r="F321" s="1" t="s">
        <v>1033</v>
      </c>
      <c r="G321" s="1" t="s">
        <v>289</v>
      </c>
      <c r="H321" s="1" t="s">
        <v>72</v>
      </c>
      <c r="I321" s="1" t="s">
        <v>1024</v>
      </c>
      <c r="J321" s="1" t="s">
        <v>2073</v>
      </c>
      <c r="K321" s="1" t="s">
        <v>2070</v>
      </c>
      <c r="L321" s="1" t="s">
        <v>2074</v>
      </c>
      <c r="M321" s="1" t="s">
        <v>2067</v>
      </c>
      <c r="N321" s="1" t="s">
        <v>329</v>
      </c>
      <c r="O321" s="1">
        <v>0.89</v>
      </c>
      <c r="P321" s="1" t="s">
        <v>2072</v>
      </c>
      <c r="Q321" s="1" t="s">
        <v>2081</v>
      </c>
      <c r="R321" s="1" t="s">
        <v>2075</v>
      </c>
      <c r="S321" s="1" t="s">
        <v>339</v>
      </c>
      <c r="T321" s="1" t="s">
        <v>60</v>
      </c>
      <c r="U321" s="1" t="s">
        <v>68</v>
      </c>
      <c r="V321" s="1" t="s">
        <v>61</v>
      </c>
      <c r="W321" s="1" t="s">
        <v>61</v>
      </c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  <c r="EG321" s="1"/>
      <c r="EH321" s="1"/>
      <c r="EI321" s="1"/>
      <c r="EJ321" s="1"/>
      <c r="EK321" s="1"/>
      <c r="EL321" s="1"/>
      <c r="EM321" s="1"/>
      <c r="EN321" s="1"/>
      <c r="EO321" s="1"/>
      <c r="EP321" s="1"/>
      <c r="EQ321" s="1"/>
      <c r="ER321" s="1"/>
      <c r="ES321" s="1"/>
      <c r="ET321" s="1"/>
      <c r="EU321" s="1"/>
      <c r="EV321" s="1"/>
      <c r="EW321" s="1"/>
      <c r="EX321" s="1"/>
      <c r="EY321" s="1"/>
      <c r="EZ321" s="1"/>
      <c r="FA321" s="1"/>
      <c r="FB321" s="1"/>
      <c r="FC321" s="1"/>
      <c r="FD321" s="1"/>
      <c r="FE321" s="1"/>
      <c r="FF321" s="1"/>
      <c r="FG321" s="1"/>
      <c r="FH321" s="1"/>
      <c r="FI321" s="1"/>
      <c r="FJ321" s="1"/>
      <c r="FK321" s="1"/>
      <c r="FL321" s="1"/>
      <c r="FM321" s="1"/>
      <c r="FN321" s="1"/>
      <c r="FO321" s="1"/>
      <c r="FP321" s="1"/>
      <c r="FQ321" s="1"/>
      <c r="FR321" s="1"/>
      <c r="FS321" s="1"/>
      <c r="FT321" s="1"/>
      <c r="FU321" s="1"/>
      <c r="FV321" s="1"/>
      <c r="FW321" s="1"/>
      <c r="FX321" s="1"/>
      <c r="FY321" s="1"/>
      <c r="FZ321" s="1"/>
      <c r="GA321" s="1"/>
      <c r="GB321" s="1"/>
      <c r="GC321" s="1"/>
      <c r="GD321" s="1"/>
      <c r="GE321" s="1"/>
      <c r="GF321" s="1"/>
      <c r="GG321" s="1"/>
      <c r="GH321" s="1"/>
      <c r="GI321" s="1"/>
      <c r="GJ321" s="1"/>
      <c r="GK321" s="1"/>
      <c r="GL321" s="1"/>
      <c r="GM321" s="1"/>
      <c r="GN321" s="1"/>
      <c r="GO321" s="1"/>
      <c r="GP321" s="1"/>
      <c r="GQ321" s="1"/>
      <c r="GR321" s="1"/>
      <c r="GS321" s="1"/>
      <c r="GT321" s="1"/>
      <c r="GU321" s="1"/>
      <c r="GV321" s="1"/>
      <c r="GW321" s="1"/>
      <c r="GX321" s="1"/>
      <c r="GY321" s="1"/>
      <c r="GZ321" s="1"/>
      <c r="HA321" s="1"/>
      <c r="HB321" s="1"/>
      <c r="HC321" s="1"/>
      <c r="HD321" s="1"/>
      <c r="HE321" s="1"/>
      <c r="HF321" s="1"/>
      <c r="HG321" s="1"/>
      <c r="HH321" s="1"/>
      <c r="HI321" s="1"/>
      <c r="HJ321" s="1"/>
      <c r="HK321" s="1"/>
      <c r="HL321" s="1"/>
      <c r="HM321" s="1"/>
      <c r="HN321" s="1"/>
      <c r="HO321" s="1"/>
      <c r="HP321" s="1"/>
      <c r="HQ321" s="1"/>
      <c r="HR321" s="1"/>
      <c r="HS321" s="1"/>
      <c r="HT321" s="1"/>
      <c r="HU321" s="1"/>
      <c r="HV321" s="1"/>
      <c r="HW321" s="1"/>
      <c r="HX321" s="1"/>
      <c r="HY321" s="1"/>
      <c r="HZ321" s="1"/>
      <c r="IA321" s="1"/>
      <c r="IB321" s="1"/>
      <c r="IC321" s="1"/>
      <c r="ID321" s="1"/>
      <c r="IE321" s="1"/>
      <c r="IF321" s="1"/>
      <c r="IG321" s="1"/>
      <c r="IH321" s="1"/>
      <c r="II321" s="1"/>
      <c r="IJ321" s="1"/>
      <c r="IK321" s="1"/>
      <c r="IL321" s="1"/>
      <c r="IM321" s="1"/>
      <c r="IN321" s="1"/>
      <c r="IO321" s="1"/>
      <c r="IP321" s="1"/>
      <c r="IQ321" s="1"/>
      <c r="IR321" s="1"/>
      <c r="IS321" s="1"/>
      <c r="IT321" s="1"/>
      <c r="IU321" s="1"/>
      <c r="IV321" s="1"/>
      <c r="IW321" s="1"/>
      <c r="IX321" s="1"/>
    </row>
    <row r="322" spans="4:258" x14ac:dyDescent="0.4">
      <c r="D322" s="2">
        <v>44001</v>
      </c>
      <c r="E322" s="1" t="s">
        <v>2078</v>
      </c>
      <c r="F322" s="1" t="s">
        <v>1206</v>
      </c>
      <c r="G322" s="1" t="s">
        <v>334</v>
      </c>
      <c r="H322" s="1" t="s">
        <v>1197</v>
      </c>
      <c r="I322" s="1" t="s">
        <v>1202</v>
      </c>
      <c r="J322" s="1" t="s">
        <v>2079</v>
      </c>
      <c r="K322" s="1" t="s">
        <v>2077</v>
      </c>
      <c r="L322" s="1" t="s">
        <v>2083</v>
      </c>
      <c r="M322" s="1" t="s">
        <v>2076</v>
      </c>
      <c r="N322" s="1" t="s">
        <v>2080</v>
      </c>
      <c r="O322" s="1">
        <v>0.89</v>
      </c>
      <c r="P322" s="1" t="s">
        <v>2082</v>
      </c>
      <c r="Q322" s="1" t="s">
        <v>2089</v>
      </c>
      <c r="R322" s="1" t="s">
        <v>2091</v>
      </c>
      <c r="S322" s="1" t="s">
        <v>339</v>
      </c>
      <c r="T322" s="1" t="s">
        <v>60</v>
      </c>
      <c r="U322" s="1" t="s">
        <v>68</v>
      </c>
      <c r="V322" s="1" t="s">
        <v>61</v>
      </c>
      <c r="W322" s="1" t="s">
        <v>61</v>
      </c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  <c r="EG322" s="1"/>
      <c r="EH322" s="1"/>
      <c r="EI322" s="1"/>
      <c r="EJ322" s="1"/>
      <c r="EK322" s="1"/>
      <c r="EL322" s="1"/>
      <c r="EM322" s="1"/>
      <c r="EN322" s="1"/>
      <c r="EO322" s="1"/>
      <c r="EP322" s="1"/>
      <c r="EQ322" s="1"/>
      <c r="ER322" s="1"/>
      <c r="ES322" s="1"/>
      <c r="ET322" s="1"/>
      <c r="EU322" s="1"/>
      <c r="EV322" s="1"/>
      <c r="EW322" s="1"/>
      <c r="EX322" s="1"/>
      <c r="EY322" s="1"/>
      <c r="EZ322" s="1"/>
      <c r="FA322" s="1"/>
      <c r="FB322" s="1"/>
      <c r="FC322" s="1"/>
      <c r="FD322" s="1"/>
      <c r="FE322" s="1"/>
      <c r="FF322" s="1"/>
      <c r="FG322" s="1"/>
      <c r="FH322" s="1"/>
      <c r="FI322" s="1"/>
      <c r="FJ322" s="1"/>
      <c r="FK322" s="1"/>
      <c r="FL322" s="1"/>
      <c r="FM322" s="1"/>
      <c r="FN322" s="1"/>
      <c r="FO322" s="1"/>
      <c r="FP322" s="1"/>
      <c r="FQ322" s="1"/>
      <c r="FR322" s="1"/>
      <c r="FS322" s="1"/>
      <c r="FT322" s="1"/>
      <c r="FU322" s="1"/>
      <c r="FV322" s="1"/>
      <c r="FW322" s="1"/>
      <c r="FX322" s="1"/>
      <c r="FY322" s="1"/>
      <c r="FZ322" s="1"/>
      <c r="GA322" s="1"/>
      <c r="GB322" s="1"/>
      <c r="GC322" s="1"/>
      <c r="GD322" s="1"/>
      <c r="GE322" s="1"/>
      <c r="GF322" s="1"/>
      <c r="GG322" s="1"/>
      <c r="GH322" s="1"/>
      <c r="GI322" s="1"/>
      <c r="GJ322" s="1"/>
      <c r="GK322" s="1"/>
      <c r="GL322" s="1"/>
      <c r="GM322" s="1"/>
      <c r="GN322" s="1"/>
      <c r="GO322" s="1"/>
      <c r="GP322" s="1"/>
      <c r="GQ322" s="1"/>
      <c r="GR322" s="1"/>
      <c r="GS322" s="1"/>
      <c r="GT322" s="1"/>
      <c r="GU322" s="1"/>
      <c r="GV322" s="1"/>
      <c r="GW322" s="1"/>
      <c r="GX322" s="1"/>
      <c r="GY322" s="1"/>
      <c r="GZ322" s="1"/>
      <c r="HA322" s="1"/>
      <c r="HB322" s="1"/>
      <c r="HC322" s="1"/>
      <c r="HD322" s="1"/>
      <c r="HE322" s="1"/>
      <c r="HF322" s="1"/>
      <c r="HG322" s="1"/>
      <c r="HH322" s="1"/>
      <c r="HI322" s="1"/>
      <c r="HJ322" s="1"/>
      <c r="HK322" s="1"/>
      <c r="HL322" s="1"/>
      <c r="HM322" s="1"/>
      <c r="HN322" s="1"/>
      <c r="HO322" s="1"/>
      <c r="HP322" s="1"/>
      <c r="HQ322" s="1"/>
      <c r="HR322" s="1"/>
      <c r="HS322" s="1"/>
      <c r="HT322" s="1"/>
      <c r="HU322" s="1"/>
      <c r="HV322" s="1"/>
      <c r="HW322" s="1"/>
      <c r="HX322" s="1"/>
      <c r="HY322" s="1"/>
      <c r="HZ322" s="1"/>
      <c r="IA322" s="1"/>
      <c r="IB322" s="1"/>
      <c r="IC322" s="1"/>
      <c r="ID322" s="1"/>
      <c r="IE322" s="1"/>
      <c r="IF322" s="1"/>
      <c r="IG322" s="1"/>
      <c r="IH322" s="1"/>
      <c r="II322" s="1"/>
      <c r="IJ322" s="1"/>
      <c r="IK322" s="1"/>
      <c r="IL322" s="1"/>
      <c r="IM322" s="1"/>
      <c r="IN322" s="1"/>
      <c r="IO322" s="1"/>
      <c r="IP322" s="1"/>
      <c r="IQ322" s="1"/>
      <c r="IR322" s="1"/>
      <c r="IS322" s="1"/>
      <c r="IT322" s="1"/>
      <c r="IU322" s="1"/>
      <c r="IV322" s="1"/>
      <c r="IW322" s="1"/>
      <c r="IX322" s="1"/>
    </row>
    <row r="323" spans="4:258" x14ac:dyDescent="0.4">
      <c r="D323" s="2">
        <v>44001</v>
      </c>
      <c r="E323" s="1" t="s">
        <v>2090</v>
      </c>
      <c r="F323" s="1" t="s">
        <v>328</v>
      </c>
      <c r="G323" s="1" t="s">
        <v>87</v>
      </c>
      <c r="H323" s="1" t="s">
        <v>247</v>
      </c>
      <c r="I323" s="1" t="s">
        <v>2092</v>
      </c>
      <c r="J323" s="1" t="s">
        <v>2088</v>
      </c>
      <c r="K323" s="1" t="s">
        <v>2086</v>
      </c>
      <c r="L323" s="1" t="s">
        <v>2093</v>
      </c>
      <c r="M323" s="1" t="s">
        <v>2087</v>
      </c>
      <c r="N323" s="1" t="s">
        <v>2084</v>
      </c>
      <c r="O323" s="1">
        <v>0.87</v>
      </c>
      <c r="P323" s="1" t="s">
        <v>2085</v>
      </c>
      <c r="Q323" s="1" t="s">
        <v>2095</v>
      </c>
      <c r="R323" s="1" t="s">
        <v>2099</v>
      </c>
      <c r="S323" s="1" t="s">
        <v>339</v>
      </c>
      <c r="T323" s="1" t="s">
        <v>60</v>
      </c>
      <c r="U323" s="1" t="s">
        <v>68</v>
      </c>
      <c r="V323" s="1" t="s">
        <v>61</v>
      </c>
      <c r="W323" s="1" t="s">
        <v>61</v>
      </c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  <c r="EG323" s="1"/>
      <c r="EH323" s="1"/>
      <c r="EI323" s="1"/>
      <c r="EJ323" s="1"/>
      <c r="EK323" s="1"/>
      <c r="EL323" s="1"/>
      <c r="EM323" s="1"/>
      <c r="EN323" s="1"/>
      <c r="EO323" s="1"/>
      <c r="EP323" s="1"/>
      <c r="EQ323" s="1"/>
      <c r="ER323" s="1"/>
      <c r="ES323" s="1"/>
      <c r="ET323" s="1"/>
      <c r="EU323" s="1"/>
      <c r="EV323" s="1"/>
      <c r="EW323" s="1"/>
      <c r="EX323" s="1"/>
      <c r="EY323" s="1"/>
      <c r="EZ323" s="1"/>
      <c r="FA323" s="1"/>
      <c r="FB323" s="1"/>
      <c r="FC323" s="1"/>
      <c r="FD323" s="1"/>
      <c r="FE323" s="1"/>
      <c r="FF323" s="1"/>
      <c r="FG323" s="1"/>
      <c r="FH323" s="1"/>
      <c r="FI323" s="1"/>
      <c r="FJ323" s="1"/>
      <c r="FK323" s="1"/>
      <c r="FL323" s="1"/>
      <c r="FM323" s="1"/>
      <c r="FN323" s="1"/>
      <c r="FO323" s="1"/>
      <c r="FP323" s="1"/>
      <c r="FQ323" s="1"/>
      <c r="FR323" s="1"/>
      <c r="FS323" s="1"/>
      <c r="FT323" s="1"/>
      <c r="FU323" s="1"/>
      <c r="FV323" s="1"/>
      <c r="FW323" s="1"/>
      <c r="FX323" s="1"/>
      <c r="FY323" s="1"/>
      <c r="FZ323" s="1"/>
      <c r="GA323" s="1"/>
      <c r="GB323" s="1"/>
      <c r="GC323" s="1"/>
      <c r="GD323" s="1"/>
      <c r="GE323" s="1"/>
      <c r="GF323" s="1"/>
      <c r="GG323" s="1"/>
      <c r="GH323" s="1"/>
      <c r="GI323" s="1"/>
      <c r="GJ323" s="1"/>
      <c r="GK323" s="1"/>
      <c r="GL323" s="1"/>
      <c r="GM323" s="1"/>
      <c r="GN323" s="1"/>
      <c r="GO323" s="1"/>
      <c r="GP323" s="1"/>
      <c r="GQ323" s="1"/>
      <c r="GR323" s="1"/>
      <c r="GS323" s="1"/>
      <c r="GT323" s="1"/>
      <c r="GU323" s="1"/>
      <c r="GV323" s="1"/>
      <c r="GW323" s="1"/>
      <c r="GX323" s="1"/>
      <c r="GY323" s="1"/>
      <c r="GZ323" s="1"/>
      <c r="HA323" s="1"/>
      <c r="HB323" s="1"/>
      <c r="HC323" s="1"/>
      <c r="HD323" s="1"/>
      <c r="HE323" s="1"/>
      <c r="HF323" s="1"/>
      <c r="HG323" s="1"/>
      <c r="HH323" s="1"/>
      <c r="HI323" s="1"/>
      <c r="HJ323" s="1"/>
      <c r="HK323" s="1"/>
      <c r="HL323" s="1"/>
      <c r="HM323" s="1"/>
      <c r="HN323" s="1"/>
      <c r="HO323" s="1"/>
      <c r="HP323" s="1"/>
      <c r="HQ323" s="1"/>
      <c r="HR323" s="1"/>
      <c r="HS323" s="1"/>
      <c r="HT323" s="1"/>
      <c r="HU323" s="1"/>
      <c r="HV323" s="1"/>
      <c r="HW323" s="1"/>
      <c r="HX323" s="1"/>
      <c r="HY323" s="1"/>
      <c r="HZ323" s="1"/>
      <c r="IA323" s="1"/>
      <c r="IB323" s="1"/>
      <c r="IC323" s="1"/>
      <c r="ID323" s="1"/>
      <c r="IE323" s="1"/>
      <c r="IF323" s="1"/>
      <c r="IG323" s="1"/>
      <c r="IH323" s="1"/>
      <c r="II323" s="1"/>
      <c r="IJ323" s="1"/>
      <c r="IK323" s="1"/>
      <c r="IL323" s="1"/>
      <c r="IM323" s="1"/>
      <c r="IN323" s="1"/>
      <c r="IO323" s="1"/>
      <c r="IP323" s="1"/>
      <c r="IQ323" s="1"/>
      <c r="IR323" s="1"/>
      <c r="IS323" s="1"/>
      <c r="IT323" s="1"/>
      <c r="IU323" s="1"/>
      <c r="IV323" s="1"/>
      <c r="IW323" s="1"/>
      <c r="IX323" s="1"/>
    </row>
    <row r="324" spans="4:258" x14ac:dyDescent="0.4">
      <c r="D324" s="2">
        <v>44001</v>
      </c>
      <c r="E324" s="1" t="s">
        <v>2094</v>
      </c>
      <c r="F324" s="1" t="s">
        <v>54</v>
      </c>
      <c r="G324" s="1" t="s">
        <v>21</v>
      </c>
      <c r="H324" s="1" t="s">
        <v>26</v>
      </c>
      <c r="I324" s="1" t="s">
        <v>609</v>
      </c>
      <c r="J324" s="1" t="s">
        <v>2102</v>
      </c>
      <c r="K324" s="1" t="s">
        <v>2101</v>
      </c>
      <c r="L324" s="1" t="s">
        <v>1505</v>
      </c>
      <c r="M324" s="1" t="s">
        <v>2103</v>
      </c>
      <c r="N324" s="1" t="s">
        <v>2096</v>
      </c>
      <c r="O324" s="1">
        <v>0.87</v>
      </c>
      <c r="P324" s="1" t="s">
        <v>2097</v>
      </c>
      <c r="Q324" s="1" t="s">
        <v>2098</v>
      </c>
      <c r="R324" s="1" t="s">
        <v>2100</v>
      </c>
      <c r="S324" s="1" t="s">
        <v>339</v>
      </c>
      <c r="T324" s="1" t="s">
        <v>60</v>
      </c>
      <c r="U324" s="1" t="s">
        <v>68</v>
      </c>
      <c r="V324" s="1" t="s">
        <v>61</v>
      </c>
      <c r="W324" s="1" t="s">
        <v>61</v>
      </c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  <c r="EG324" s="1"/>
      <c r="EH324" s="1"/>
      <c r="EI324" s="1"/>
      <c r="EJ324" s="1"/>
      <c r="EK324" s="1"/>
      <c r="EL324" s="1"/>
      <c r="EM324" s="1"/>
      <c r="EN324" s="1"/>
      <c r="EO324" s="1"/>
      <c r="EP324" s="1"/>
      <c r="EQ324" s="1"/>
      <c r="ER324" s="1"/>
      <c r="ES324" s="1"/>
      <c r="ET324" s="1"/>
      <c r="EU324" s="1"/>
      <c r="EV324" s="1"/>
      <c r="EW324" s="1"/>
      <c r="EX324" s="1"/>
      <c r="EY324" s="1"/>
      <c r="EZ324" s="1"/>
      <c r="FA324" s="1"/>
      <c r="FB324" s="1"/>
      <c r="FC324" s="1"/>
      <c r="FD324" s="1"/>
      <c r="FE324" s="1"/>
      <c r="FF324" s="1"/>
      <c r="FG324" s="1"/>
      <c r="FH324" s="1"/>
      <c r="FI324" s="1"/>
      <c r="FJ324" s="1"/>
      <c r="FK324" s="1"/>
      <c r="FL324" s="1"/>
      <c r="FM324" s="1"/>
      <c r="FN324" s="1"/>
      <c r="FO324" s="1"/>
      <c r="FP324" s="1"/>
      <c r="FQ324" s="1"/>
      <c r="FR324" s="1"/>
      <c r="FS324" s="1"/>
      <c r="FT324" s="1"/>
      <c r="FU324" s="1"/>
      <c r="FV324" s="1"/>
      <c r="FW324" s="1"/>
      <c r="FX324" s="1"/>
      <c r="FY324" s="1"/>
      <c r="FZ324" s="1"/>
      <c r="GA324" s="1"/>
      <c r="GB324" s="1"/>
      <c r="GC324" s="1"/>
      <c r="GD324" s="1"/>
      <c r="GE324" s="1"/>
      <c r="GF324" s="1"/>
      <c r="GG324" s="1"/>
      <c r="GH324" s="1"/>
      <c r="GI324" s="1"/>
      <c r="GJ324" s="1"/>
      <c r="GK324" s="1"/>
      <c r="GL324" s="1"/>
      <c r="GM324" s="1"/>
      <c r="GN324" s="1"/>
      <c r="GO324" s="1"/>
      <c r="GP324" s="1"/>
      <c r="GQ324" s="1"/>
      <c r="GR324" s="1"/>
      <c r="GS324" s="1"/>
      <c r="GT324" s="1"/>
      <c r="GU324" s="1"/>
      <c r="GV324" s="1"/>
      <c r="GW324" s="1"/>
      <c r="GX324" s="1"/>
      <c r="GY324" s="1"/>
      <c r="GZ324" s="1"/>
      <c r="HA324" s="1"/>
      <c r="HB324" s="1"/>
      <c r="HC324" s="1"/>
      <c r="HD324" s="1"/>
      <c r="HE324" s="1"/>
      <c r="HF324" s="1"/>
      <c r="HG324" s="1"/>
      <c r="HH324" s="1"/>
      <c r="HI324" s="1"/>
      <c r="HJ324" s="1"/>
      <c r="HK324" s="1"/>
      <c r="HL324" s="1"/>
      <c r="HM324" s="1"/>
      <c r="HN324" s="1"/>
      <c r="HO324" s="1"/>
      <c r="HP324" s="1"/>
      <c r="HQ324" s="1"/>
      <c r="HR324" s="1"/>
      <c r="HS324" s="1"/>
      <c r="HT324" s="1"/>
      <c r="HU324" s="1"/>
      <c r="HV324" s="1"/>
      <c r="HW324" s="1"/>
      <c r="HX324" s="1"/>
      <c r="HY324" s="1"/>
      <c r="HZ324" s="1"/>
      <c r="IA324" s="1"/>
      <c r="IB324" s="1"/>
      <c r="IC324" s="1"/>
      <c r="ID324" s="1"/>
      <c r="IE324" s="1"/>
      <c r="IF324" s="1"/>
      <c r="IG324" s="1"/>
      <c r="IH324" s="1"/>
      <c r="II324" s="1"/>
      <c r="IJ324" s="1"/>
      <c r="IK324" s="1"/>
      <c r="IL324" s="1"/>
      <c r="IM324" s="1"/>
      <c r="IN324" s="1"/>
      <c r="IO324" s="1"/>
      <c r="IP324" s="1"/>
      <c r="IQ324" s="1"/>
      <c r="IR324" s="1"/>
      <c r="IS324" s="1"/>
      <c r="IT324" s="1"/>
      <c r="IU324" s="1"/>
      <c r="IV324" s="1"/>
      <c r="IW324" s="1"/>
      <c r="IX324" s="1"/>
    </row>
    <row r="325" spans="4:258" x14ac:dyDescent="0.4">
      <c r="D325" s="2">
        <v>44001</v>
      </c>
      <c r="E325" s="1" t="s">
        <v>2105</v>
      </c>
      <c r="F325" s="1" t="s">
        <v>54</v>
      </c>
      <c r="G325" s="1" t="s">
        <v>467</v>
      </c>
      <c r="H325" s="1" t="s">
        <v>26</v>
      </c>
      <c r="I325" s="1" t="s">
        <v>1088</v>
      </c>
      <c r="J325" s="1" t="s">
        <v>2110</v>
      </c>
      <c r="K325" s="1" t="s">
        <v>366</v>
      </c>
      <c r="L325" s="1" t="s">
        <v>1211</v>
      </c>
      <c r="M325" s="1" t="s">
        <v>1218</v>
      </c>
      <c r="N325" s="1" t="s">
        <v>1066</v>
      </c>
      <c r="O325" s="1">
        <v>0.87</v>
      </c>
      <c r="P325" s="1" t="s">
        <v>2106</v>
      </c>
      <c r="Q325" s="1" t="s">
        <v>2111</v>
      </c>
      <c r="R325" s="1" t="s">
        <v>2104</v>
      </c>
      <c r="S325" s="1" t="s">
        <v>339</v>
      </c>
      <c r="T325" s="1" t="s">
        <v>60</v>
      </c>
      <c r="U325" s="1" t="s">
        <v>68</v>
      </c>
      <c r="V325" s="1" t="s">
        <v>61</v>
      </c>
      <c r="W325" s="1" t="s">
        <v>61</v>
      </c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  <c r="EG325" s="1"/>
      <c r="EH325" s="1"/>
      <c r="EI325" s="1"/>
      <c r="EJ325" s="1"/>
      <c r="EK325" s="1"/>
      <c r="EL325" s="1"/>
      <c r="EM325" s="1"/>
      <c r="EN325" s="1"/>
      <c r="EO325" s="1"/>
      <c r="EP325" s="1"/>
      <c r="EQ325" s="1"/>
      <c r="ER325" s="1"/>
      <c r="ES325" s="1"/>
      <c r="ET325" s="1"/>
      <c r="EU325" s="1"/>
      <c r="EV325" s="1"/>
      <c r="EW325" s="1"/>
      <c r="EX325" s="1"/>
      <c r="EY325" s="1"/>
      <c r="EZ325" s="1"/>
      <c r="FA325" s="1"/>
      <c r="FB325" s="1"/>
      <c r="FC325" s="1"/>
      <c r="FD325" s="1"/>
      <c r="FE325" s="1"/>
      <c r="FF325" s="1"/>
      <c r="FG325" s="1"/>
      <c r="FH325" s="1"/>
      <c r="FI325" s="1"/>
      <c r="FJ325" s="1"/>
      <c r="FK325" s="1"/>
      <c r="FL325" s="1"/>
      <c r="FM325" s="1"/>
      <c r="FN325" s="1"/>
      <c r="FO325" s="1"/>
      <c r="FP325" s="1"/>
      <c r="FQ325" s="1"/>
      <c r="FR325" s="1"/>
      <c r="FS325" s="1"/>
      <c r="FT325" s="1"/>
      <c r="FU325" s="1"/>
      <c r="FV325" s="1"/>
      <c r="FW325" s="1"/>
      <c r="FX325" s="1"/>
      <c r="FY325" s="1"/>
      <c r="FZ325" s="1"/>
      <c r="GA325" s="1"/>
      <c r="GB325" s="1"/>
      <c r="GC325" s="1"/>
      <c r="GD325" s="1"/>
      <c r="GE325" s="1"/>
      <c r="GF325" s="1"/>
      <c r="GG325" s="1"/>
      <c r="GH325" s="1"/>
      <c r="GI325" s="1"/>
      <c r="GJ325" s="1"/>
      <c r="GK325" s="1"/>
      <c r="GL325" s="1"/>
      <c r="GM325" s="1"/>
      <c r="GN325" s="1"/>
      <c r="GO325" s="1"/>
      <c r="GP325" s="1"/>
      <c r="GQ325" s="1"/>
      <c r="GR325" s="1"/>
      <c r="GS325" s="1"/>
      <c r="GT325" s="1"/>
      <c r="GU325" s="1"/>
      <c r="GV325" s="1"/>
      <c r="GW325" s="1"/>
      <c r="GX325" s="1"/>
      <c r="GY325" s="1"/>
      <c r="GZ325" s="1"/>
      <c r="HA325" s="1"/>
      <c r="HB325" s="1"/>
      <c r="HC325" s="1"/>
      <c r="HD325" s="1"/>
      <c r="HE325" s="1"/>
      <c r="HF325" s="1"/>
      <c r="HG325" s="1"/>
      <c r="HH325" s="1"/>
      <c r="HI325" s="1"/>
      <c r="HJ325" s="1"/>
      <c r="HK325" s="1"/>
      <c r="HL325" s="1"/>
      <c r="HM325" s="1"/>
      <c r="HN325" s="1"/>
      <c r="HO325" s="1"/>
      <c r="HP325" s="1"/>
      <c r="HQ325" s="1"/>
      <c r="HR325" s="1"/>
      <c r="HS325" s="1"/>
      <c r="HT325" s="1"/>
      <c r="HU325" s="1"/>
      <c r="HV325" s="1"/>
      <c r="HW325" s="1"/>
      <c r="HX325" s="1"/>
      <c r="HY325" s="1"/>
      <c r="HZ325" s="1"/>
      <c r="IA325" s="1"/>
      <c r="IB325" s="1"/>
      <c r="IC325" s="1"/>
      <c r="ID325" s="1"/>
      <c r="IE325" s="1"/>
      <c r="IF325" s="1"/>
      <c r="IG325" s="1"/>
      <c r="IH325" s="1"/>
      <c r="II325" s="1"/>
      <c r="IJ325" s="1"/>
      <c r="IK325" s="1"/>
      <c r="IL325" s="1"/>
      <c r="IM325" s="1"/>
      <c r="IN325" s="1"/>
      <c r="IO325" s="1"/>
      <c r="IP325" s="1"/>
      <c r="IQ325" s="1"/>
      <c r="IR325" s="1"/>
      <c r="IS325" s="1"/>
      <c r="IT325" s="1"/>
      <c r="IU325" s="1"/>
      <c r="IV325" s="1"/>
      <c r="IW325" s="1"/>
      <c r="IX325" s="1"/>
    </row>
    <row r="326" spans="4:258" x14ac:dyDescent="0.4">
      <c r="D326" s="2">
        <v>44001</v>
      </c>
      <c r="E326" s="1" t="s">
        <v>2108</v>
      </c>
      <c r="F326" s="1" t="s">
        <v>467</v>
      </c>
      <c r="G326" s="1" t="s">
        <v>120</v>
      </c>
      <c r="H326" s="1" t="s">
        <v>411</v>
      </c>
      <c r="I326" s="1" t="s">
        <v>417</v>
      </c>
      <c r="J326" s="1" t="s">
        <v>1540</v>
      </c>
      <c r="K326" s="1" t="s">
        <v>1212</v>
      </c>
      <c r="L326" s="1" t="s">
        <v>1521</v>
      </c>
      <c r="M326" s="1" t="s">
        <v>371</v>
      </c>
      <c r="N326" s="1" t="s">
        <v>846</v>
      </c>
      <c r="O326" s="1">
        <v>0.87</v>
      </c>
      <c r="P326" s="1" t="s">
        <v>2107</v>
      </c>
      <c r="Q326" s="1" t="s">
        <v>2109</v>
      </c>
      <c r="R326" s="1" t="s">
        <v>2112</v>
      </c>
      <c r="S326" s="1" t="s">
        <v>339</v>
      </c>
      <c r="T326" s="1" t="s">
        <v>60</v>
      </c>
      <c r="U326" s="1" t="s">
        <v>68</v>
      </c>
      <c r="V326" s="1" t="s">
        <v>61</v>
      </c>
      <c r="W326" s="1" t="s">
        <v>61</v>
      </c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  <c r="EG326" s="1"/>
      <c r="EH326" s="1"/>
      <c r="EI326" s="1"/>
      <c r="EJ326" s="1"/>
      <c r="EK326" s="1"/>
      <c r="EL326" s="1"/>
      <c r="EM326" s="1"/>
      <c r="EN326" s="1"/>
      <c r="EO326" s="1"/>
      <c r="EP326" s="1"/>
      <c r="EQ326" s="1"/>
      <c r="ER326" s="1"/>
      <c r="ES326" s="1"/>
      <c r="ET326" s="1"/>
      <c r="EU326" s="1"/>
      <c r="EV326" s="1"/>
      <c r="EW326" s="1"/>
      <c r="EX326" s="1"/>
      <c r="EY326" s="1"/>
      <c r="EZ326" s="1"/>
      <c r="FA326" s="1"/>
      <c r="FB326" s="1"/>
      <c r="FC326" s="1"/>
      <c r="FD326" s="1"/>
      <c r="FE326" s="1"/>
      <c r="FF326" s="1"/>
      <c r="FG326" s="1"/>
      <c r="FH326" s="1"/>
      <c r="FI326" s="1"/>
      <c r="FJ326" s="1"/>
      <c r="FK326" s="1"/>
      <c r="FL326" s="1"/>
      <c r="FM326" s="1"/>
      <c r="FN326" s="1"/>
      <c r="FO326" s="1"/>
      <c r="FP326" s="1"/>
      <c r="FQ326" s="1"/>
      <c r="FR326" s="1"/>
      <c r="FS326" s="1"/>
      <c r="FT326" s="1"/>
      <c r="FU326" s="1"/>
      <c r="FV326" s="1"/>
      <c r="FW326" s="1"/>
      <c r="FX326" s="1"/>
      <c r="FY326" s="1"/>
      <c r="FZ326" s="1"/>
      <c r="GA326" s="1"/>
      <c r="GB326" s="1"/>
      <c r="GC326" s="1"/>
      <c r="GD326" s="1"/>
      <c r="GE326" s="1"/>
      <c r="GF326" s="1"/>
      <c r="GG326" s="1"/>
      <c r="GH326" s="1"/>
      <c r="GI326" s="1"/>
      <c r="GJ326" s="1"/>
      <c r="GK326" s="1"/>
      <c r="GL326" s="1"/>
      <c r="GM326" s="1"/>
      <c r="GN326" s="1"/>
      <c r="GO326" s="1"/>
      <c r="GP326" s="1"/>
      <c r="GQ326" s="1"/>
      <c r="GR326" s="1"/>
      <c r="GS326" s="1"/>
      <c r="GT326" s="1"/>
      <c r="GU326" s="1"/>
      <c r="GV326" s="1"/>
      <c r="GW326" s="1"/>
      <c r="GX326" s="1"/>
      <c r="GY326" s="1"/>
      <c r="GZ326" s="1"/>
      <c r="HA326" s="1"/>
      <c r="HB326" s="1"/>
      <c r="HC326" s="1"/>
      <c r="HD326" s="1"/>
      <c r="HE326" s="1"/>
      <c r="HF326" s="1"/>
      <c r="HG326" s="1"/>
      <c r="HH326" s="1"/>
      <c r="HI326" s="1"/>
      <c r="HJ326" s="1"/>
      <c r="HK326" s="1"/>
      <c r="HL326" s="1"/>
      <c r="HM326" s="1"/>
      <c r="HN326" s="1"/>
      <c r="HO326" s="1"/>
      <c r="HP326" s="1"/>
      <c r="HQ326" s="1"/>
      <c r="HR326" s="1"/>
      <c r="HS326" s="1"/>
      <c r="HT326" s="1"/>
      <c r="HU326" s="1"/>
      <c r="HV326" s="1"/>
      <c r="HW326" s="1"/>
      <c r="HX326" s="1"/>
      <c r="HY326" s="1"/>
      <c r="HZ326" s="1"/>
      <c r="IA326" s="1"/>
      <c r="IB326" s="1"/>
      <c r="IC326" s="1"/>
      <c r="ID326" s="1"/>
      <c r="IE326" s="1"/>
      <c r="IF326" s="1"/>
      <c r="IG326" s="1"/>
      <c r="IH326" s="1"/>
      <c r="II326" s="1"/>
      <c r="IJ326" s="1"/>
      <c r="IK326" s="1"/>
      <c r="IL326" s="1"/>
      <c r="IM326" s="1"/>
      <c r="IN326" s="1"/>
      <c r="IO326" s="1"/>
      <c r="IP326" s="1"/>
      <c r="IQ326" s="1"/>
      <c r="IR326" s="1"/>
      <c r="IS326" s="1"/>
      <c r="IT326" s="1"/>
      <c r="IU326" s="1"/>
      <c r="IV326" s="1"/>
      <c r="IW326" s="1"/>
      <c r="IX326" s="1"/>
    </row>
    <row r="327" spans="4:258" x14ac:dyDescent="0.4">
      <c r="D327" s="2">
        <v>44001</v>
      </c>
      <c r="E327" s="1" t="s">
        <v>2115</v>
      </c>
      <c r="F327" s="1" t="s">
        <v>82</v>
      </c>
      <c r="G327" s="1" t="s">
        <v>461</v>
      </c>
      <c r="H327" s="1" t="s">
        <v>10</v>
      </c>
      <c r="I327" s="1" t="s">
        <v>1088</v>
      </c>
      <c r="J327" s="1" t="s">
        <v>2120</v>
      </c>
      <c r="K327" s="1" t="s">
        <v>1212</v>
      </c>
      <c r="L327" s="1" t="s">
        <v>834</v>
      </c>
      <c r="M327" s="1" t="s">
        <v>842</v>
      </c>
      <c r="N327" s="1" t="s">
        <v>846</v>
      </c>
      <c r="O327" s="1">
        <v>0.87</v>
      </c>
      <c r="P327" s="1" t="s">
        <v>2116</v>
      </c>
      <c r="Q327" s="1" t="s">
        <v>2117</v>
      </c>
      <c r="R327" s="1" t="s">
        <v>2118</v>
      </c>
      <c r="S327" s="1" t="s">
        <v>339</v>
      </c>
      <c r="T327" s="1" t="s">
        <v>60</v>
      </c>
      <c r="U327" s="1" t="s">
        <v>68</v>
      </c>
      <c r="V327" s="1" t="s">
        <v>61</v>
      </c>
      <c r="W327" s="1" t="s">
        <v>61</v>
      </c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  <c r="EG327" s="1"/>
      <c r="EH327" s="1"/>
      <c r="EI327" s="1"/>
      <c r="EJ327" s="1"/>
      <c r="EK327" s="1"/>
      <c r="EL327" s="1"/>
      <c r="EM327" s="1"/>
      <c r="EN327" s="1"/>
      <c r="EO327" s="1"/>
      <c r="EP327" s="1"/>
      <c r="EQ327" s="1"/>
      <c r="ER327" s="1"/>
      <c r="ES327" s="1"/>
      <c r="ET327" s="1"/>
      <c r="EU327" s="1"/>
      <c r="EV327" s="1"/>
      <c r="EW327" s="1"/>
      <c r="EX327" s="1"/>
      <c r="EY327" s="1"/>
      <c r="EZ327" s="1"/>
      <c r="FA327" s="1"/>
      <c r="FB327" s="1"/>
      <c r="FC327" s="1"/>
      <c r="FD327" s="1"/>
      <c r="FE327" s="1"/>
      <c r="FF327" s="1"/>
      <c r="FG327" s="1"/>
      <c r="FH327" s="1"/>
      <c r="FI327" s="1"/>
      <c r="FJ327" s="1"/>
      <c r="FK327" s="1"/>
      <c r="FL327" s="1"/>
      <c r="FM327" s="1"/>
      <c r="FN327" s="1"/>
      <c r="FO327" s="1"/>
      <c r="FP327" s="1"/>
      <c r="FQ327" s="1"/>
      <c r="FR327" s="1"/>
      <c r="FS327" s="1"/>
      <c r="FT327" s="1"/>
      <c r="FU327" s="1"/>
      <c r="FV327" s="1"/>
      <c r="FW327" s="1"/>
      <c r="FX327" s="1"/>
      <c r="FY327" s="1"/>
      <c r="FZ327" s="1"/>
      <c r="GA327" s="1"/>
      <c r="GB327" s="1"/>
      <c r="GC327" s="1"/>
      <c r="GD327" s="1"/>
      <c r="GE327" s="1"/>
      <c r="GF327" s="1"/>
      <c r="GG327" s="1"/>
      <c r="GH327" s="1"/>
      <c r="GI327" s="1"/>
      <c r="GJ327" s="1"/>
      <c r="GK327" s="1"/>
      <c r="GL327" s="1"/>
      <c r="GM327" s="1"/>
      <c r="GN327" s="1"/>
      <c r="GO327" s="1"/>
      <c r="GP327" s="1"/>
      <c r="GQ327" s="1"/>
      <c r="GR327" s="1"/>
      <c r="GS327" s="1"/>
      <c r="GT327" s="1"/>
      <c r="GU327" s="1"/>
      <c r="GV327" s="1"/>
      <c r="GW327" s="1"/>
      <c r="GX327" s="1"/>
      <c r="GY327" s="1"/>
      <c r="GZ327" s="1"/>
      <c r="HA327" s="1"/>
      <c r="HB327" s="1"/>
      <c r="HC327" s="1"/>
      <c r="HD327" s="1"/>
      <c r="HE327" s="1"/>
      <c r="HF327" s="1"/>
      <c r="HG327" s="1"/>
      <c r="HH327" s="1"/>
      <c r="HI327" s="1"/>
      <c r="HJ327" s="1"/>
      <c r="HK327" s="1"/>
      <c r="HL327" s="1"/>
      <c r="HM327" s="1"/>
      <c r="HN327" s="1"/>
      <c r="HO327" s="1"/>
      <c r="HP327" s="1"/>
      <c r="HQ327" s="1"/>
      <c r="HR327" s="1"/>
      <c r="HS327" s="1"/>
      <c r="HT327" s="1"/>
      <c r="HU327" s="1"/>
      <c r="HV327" s="1"/>
      <c r="HW327" s="1"/>
      <c r="HX327" s="1"/>
      <c r="HY327" s="1"/>
      <c r="HZ327" s="1"/>
      <c r="IA327" s="1"/>
      <c r="IB327" s="1"/>
      <c r="IC327" s="1"/>
      <c r="ID327" s="1"/>
      <c r="IE327" s="1"/>
      <c r="IF327" s="1"/>
      <c r="IG327" s="1"/>
      <c r="IH327" s="1"/>
      <c r="II327" s="1"/>
      <c r="IJ327" s="1"/>
      <c r="IK327" s="1"/>
      <c r="IL327" s="1"/>
      <c r="IM327" s="1"/>
      <c r="IN327" s="1"/>
      <c r="IO327" s="1"/>
      <c r="IP327" s="1"/>
      <c r="IQ327" s="1"/>
      <c r="IR327" s="1"/>
      <c r="IS327" s="1"/>
      <c r="IT327" s="1"/>
      <c r="IU327" s="1"/>
      <c r="IV327" s="1"/>
      <c r="IW327" s="1"/>
      <c r="IX327" s="1"/>
    </row>
    <row r="328" spans="4:258" x14ac:dyDescent="0.4">
      <c r="D328" s="2">
        <v>44001</v>
      </c>
      <c r="E328" s="1" t="s">
        <v>2113</v>
      </c>
      <c r="F328" s="1" t="s">
        <v>82</v>
      </c>
      <c r="G328" s="1" t="s">
        <v>115</v>
      </c>
      <c r="H328" s="1" t="s">
        <v>448</v>
      </c>
      <c r="I328" s="1" t="s">
        <v>1060</v>
      </c>
      <c r="J328" s="1" t="s">
        <v>389</v>
      </c>
      <c r="K328" s="1" t="s">
        <v>609</v>
      </c>
      <c r="L328" s="1" t="s">
        <v>1551</v>
      </c>
      <c r="M328" s="1" t="s">
        <v>396</v>
      </c>
      <c r="N328" s="1" t="s">
        <v>392</v>
      </c>
      <c r="O328" s="1">
        <v>0.86</v>
      </c>
      <c r="P328" s="1" t="s">
        <v>2114</v>
      </c>
      <c r="Q328" s="1" t="s">
        <v>2119</v>
      </c>
      <c r="R328" s="1" t="s">
        <v>2129</v>
      </c>
      <c r="S328" s="1" t="s">
        <v>339</v>
      </c>
      <c r="T328" s="1" t="s">
        <v>60</v>
      </c>
      <c r="U328" s="1" t="s">
        <v>68</v>
      </c>
      <c r="V328" s="1" t="s">
        <v>61</v>
      </c>
      <c r="W328" s="1" t="s">
        <v>61</v>
      </c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  <c r="EG328" s="1"/>
      <c r="EH328" s="1"/>
      <c r="EI328" s="1"/>
      <c r="EJ328" s="1"/>
      <c r="EK328" s="1"/>
      <c r="EL328" s="1"/>
      <c r="EM328" s="1"/>
      <c r="EN328" s="1"/>
      <c r="EO328" s="1"/>
      <c r="EP328" s="1"/>
      <c r="EQ328" s="1"/>
      <c r="ER328" s="1"/>
      <c r="ES328" s="1"/>
      <c r="ET328" s="1"/>
      <c r="EU328" s="1"/>
      <c r="EV328" s="1"/>
      <c r="EW328" s="1"/>
      <c r="EX328" s="1"/>
      <c r="EY328" s="1"/>
      <c r="EZ328" s="1"/>
      <c r="FA328" s="1"/>
      <c r="FB328" s="1"/>
      <c r="FC328" s="1"/>
      <c r="FD328" s="1"/>
      <c r="FE328" s="1"/>
      <c r="FF328" s="1"/>
      <c r="FG328" s="1"/>
      <c r="FH328" s="1"/>
      <c r="FI328" s="1"/>
      <c r="FJ328" s="1"/>
      <c r="FK328" s="1"/>
      <c r="FL328" s="1"/>
      <c r="FM328" s="1"/>
      <c r="FN328" s="1"/>
      <c r="FO328" s="1"/>
      <c r="FP328" s="1"/>
      <c r="FQ328" s="1"/>
      <c r="FR328" s="1"/>
      <c r="FS328" s="1"/>
      <c r="FT328" s="1"/>
      <c r="FU328" s="1"/>
      <c r="FV328" s="1"/>
      <c r="FW328" s="1"/>
      <c r="FX328" s="1"/>
      <c r="FY328" s="1"/>
      <c r="FZ328" s="1"/>
      <c r="GA328" s="1"/>
      <c r="GB328" s="1"/>
      <c r="GC328" s="1"/>
      <c r="GD328" s="1"/>
      <c r="GE328" s="1"/>
      <c r="GF328" s="1"/>
      <c r="GG328" s="1"/>
      <c r="GH328" s="1"/>
      <c r="GI328" s="1"/>
      <c r="GJ328" s="1"/>
      <c r="GK328" s="1"/>
      <c r="GL328" s="1"/>
      <c r="GM328" s="1"/>
      <c r="GN328" s="1"/>
      <c r="GO328" s="1"/>
      <c r="GP328" s="1"/>
      <c r="GQ328" s="1"/>
      <c r="GR328" s="1"/>
      <c r="GS328" s="1"/>
      <c r="GT328" s="1"/>
      <c r="GU328" s="1"/>
      <c r="GV328" s="1"/>
      <c r="GW328" s="1"/>
      <c r="GX328" s="1"/>
      <c r="GY328" s="1"/>
      <c r="GZ328" s="1"/>
      <c r="HA328" s="1"/>
      <c r="HB328" s="1"/>
      <c r="HC328" s="1"/>
      <c r="HD328" s="1"/>
      <c r="HE328" s="1"/>
      <c r="HF328" s="1"/>
      <c r="HG328" s="1"/>
      <c r="HH328" s="1"/>
      <c r="HI328" s="1"/>
      <c r="HJ328" s="1"/>
      <c r="HK328" s="1"/>
      <c r="HL328" s="1"/>
      <c r="HM328" s="1"/>
      <c r="HN328" s="1"/>
      <c r="HO328" s="1"/>
      <c r="HP328" s="1"/>
      <c r="HQ328" s="1"/>
      <c r="HR328" s="1"/>
      <c r="HS328" s="1"/>
      <c r="HT328" s="1"/>
      <c r="HU328" s="1"/>
      <c r="HV328" s="1"/>
      <c r="HW328" s="1"/>
      <c r="HX328" s="1"/>
      <c r="HY328" s="1"/>
      <c r="HZ328" s="1"/>
      <c r="IA328" s="1"/>
      <c r="IB328" s="1"/>
      <c r="IC328" s="1"/>
      <c r="ID328" s="1"/>
      <c r="IE328" s="1"/>
      <c r="IF328" s="1"/>
      <c r="IG328" s="1"/>
      <c r="IH328" s="1"/>
      <c r="II328" s="1"/>
      <c r="IJ328" s="1"/>
      <c r="IK328" s="1"/>
      <c r="IL328" s="1"/>
      <c r="IM328" s="1"/>
      <c r="IN328" s="1"/>
      <c r="IO328" s="1"/>
      <c r="IP328" s="1"/>
      <c r="IQ328" s="1"/>
      <c r="IR328" s="1"/>
      <c r="IS328" s="1"/>
      <c r="IT328" s="1"/>
      <c r="IU328" s="1"/>
      <c r="IV328" s="1"/>
      <c r="IW328" s="1"/>
      <c r="IX328" s="1"/>
    </row>
    <row r="329" spans="4:258" x14ac:dyDescent="0.4">
      <c r="D329" s="2">
        <v>44001</v>
      </c>
      <c r="E329" s="1" t="s">
        <v>2121</v>
      </c>
      <c r="F329" s="1" t="s">
        <v>7</v>
      </c>
      <c r="G329" s="1" t="s">
        <v>467</v>
      </c>
      <c r="H329" s="1" t="s">
        <v>86</v>
      </c>
      <c r="I329" s="1" t="s">
        <v>638</v>
      </c>
      <c r="J329" s="1" t="s">
        <v>1070</v>
      </c>
      <c r="K329" s="1" t="s">
        <v>2127</v>
      </c>
      <c r="L329" s="1" t="s">
        <v>399</v>
      </c>
      <c r="M329" s="1" t="s">
        <v>1074</v>
      </c>
      <c r="N329" s="1" t="s">
        <v>77</v>
      </c>
      <c r="O329" s="1">
        <v>0.87</v>
      </c>
      <c r="P329" s="1" t="s">
        <v>2126</v>
      </c>
      <c r="Q329" s="1" t="s">
        <v>2123</v>
      </c>
      <c r="R329" s="1" t="s">
        <v>2124</v>
      </c>
      <c r="S329" s="1" t="s">
        <v>339</v>
      </c>
      <c r="T329" s="1" t="s">
        <v>60</v>
      </c>
      <c r="U329" s="1" t="s">
        <v>68</v>
      </c>
      <c r="V329" s="1" t="s">
        <v>61</v>
      </c>
      <c r="W329" s="1" t="s">
        <v>61</v>
      </c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  <c r="EG329" s="1"/>
      <c r="EH329" s="1"/>
      <c r="EI329" s="1"/>
      <c r="EJ329" s="1"/>
      <c r="EK329" s="1"/>
      <c r="EL329" s="1"/>
      <c r="EM329" s="1"/>
      <c r="EN329" s="1"/>
      <c r="EO329" s="1"/>
      <c r="EP329" s="1"/>
      <c r="EQ329" s="1"/>
      <c r="ER329" s="1"/>
      <c r="ES329" s="1"/>
      <c r="ET329" s="1"/>
      <c r="EU329" s="1"/>
      <c r="EV329" s="1"/>
      <c r="EW329" s="1"/>
      <c r="EX329" s="1"/>
      <c r="EY329" s="1"/>
      <c r="EZ329" s="1"/>
      <c r="FA329" s="1"/>
      <c r="FB329" s="1"/>
      <c r="FC329" s="1"/>
      <c r="FD329" s="1"/>
      <c r="FE329" s="1"/>
      <c r="FF329" s="1"/>
      <c r="FG329" s="1"/>
      <c r="FH329" s="1"/>
      <c r="FI329" s="1"/>
      <c r="FJ329" s="1"/>
      <c r="FK329" s="1"/>
      <c r="FL329" s="1"/>
      <c r="FM329" s="1"/>
      <c r="FN329" s="1"/>
      <c r="FO329" s="1"/>
      <c r="FP329" s="1"/>
      <c r="FQ329" s="1"/>
      <c r="FR329" s="1"/>
      <c r="FS329" s="1"/>
      <c r="FT329" s="1"/>
      <c r="FU329" s="1"/>
      <c r="FV329" s="1"/>
      <c r="FW329" s="1"/>
      <c r="FX329" s="1"/>
      <c r="FY329" s="1"/>
      <c r="FZ329" s="1"/>
      <c r="GA329" s="1"/>
      <c r="GB329" s="1"/>
      <c r="GC329" s="1"/>
      <c r="GD329" s="1"/>
      <c r="GE329" s="1"/>
      <c r="GF329" s="1"/>
      <c r="GG329" s="1"/>
      <c r="GH329" s="1"/>
      <c r="GI329" s="1"/>
      <c r="GJ329" s="1"/>
      <c r="GK329" s="1"/>
      <c r="GL329" s="1"/>
      <c r="GM329" s="1"/>
      <c r="GN329" s="1"/>
      <c r="GO329" s="1"/>
      <c r="GP329" s="1"/>
      <c r="GQ329" s="1"/>
      <c r="GR329" s="1"/>
      <c r="GS329" s="1"/>
      <c r="GT329" s="1"/>
      <c r="GU329" s="1"/>
      <c r="GV329" s="1"/>
      <c r="GW329" s="1"/>
      <c r="GX329" s="1"/>
      <c r="GY329" s="1"/>
      <c r="GZ329" s="1"/>
      <c r="HA329" s="1"/>
      <c r="HB329" s="1"/>
      <c r="HC329" s="1"/>
      <c r="HD329" s="1"/>
      <c r="HE329" s="1"/>
      <c r="HF329" s="1"/>
      <c r="HG329" s="1"/>
      <c r="HH329" s="1"/>
      <c r="HI329" s="1"/>
      <c r="HJ329" s="1"/>
      <c r="HK329" s="1"/>
      <c r="HL329" s="1"/>
      <c r="HM329" s="1"/>
      <c r="HN329" s="1"/>
      <c r="HO329" s="1"/>
      <c r="HP329" s="1"/>
      <c r="HQ329" s="1"/>
      <c r="HR329" s="1"/>
      <c r="HS329" s="1"/>
      <c r="HT329" s="1"/>
      <c r="HU329" s="1"/>
      <c r="HV329" s="1"/>
      <c r="HW329" s="1"/>
      <c r="HX329" s="1"/>
      <c r="HY329" s="1"/>
      <c r="HZ329" s="1"/>
      <c r="IA329" s="1"/>
      <c r="IB329" s="1"/>
      <c r="IC329" s="1"/>
      <c r="ID329" s="1"/>
      <c r="IE329" s="1"/>
      <c r="IF329" s="1"/>
      <c r="IG329" s="1"/>
      <c r="IH329" s="1"/>
      <c r="II329" s="1"/>
      <c r="IJ329" s="1"/>
      <c r="IK329" s="1"/>
      <c r="IL329" s="1"/>
      <c r="IM329" s="1"/>
      <c r="IN329" s="1"/>
      <c r="IO329" s="1"/>
      <c r="IP329" s="1"/>
      <c r="IQ329" s="1"/>
      <c r="IR329" s="1"/>
      <c r="IS329" s="1"/>
      <c r="IT329" s="1"/>
      <c r="IU329" s="1"/>
      <c r="IV329" s="1"/>
      <c r="IW329" s="1"/>
      <c r="IX329" s="1"/>
    </row>
    <row r="330" spans="4:258" x14ac:dyDescent="0.4">
      <c r="D330" s="2">
        <v>44001</v>
      </c>
      <c r="E330" s="1" t="s">
        <v>2122</v>
      </c>
      <c r="F330" s="1" t="s">
        <v>76</v>
      </c>
      <c r="G330" s="1" t="s">
        <v>21</v>
      </c>
      <c r="H330" s="1" t="s">
        <v>179</v>
      </c>
      <c r="I330" s="1" t="s">
        <v>1060</v>
      </c>
      <c r="J330" s="1" t="s">
        <v>389</v>
      </c>
      <c r="K330" s="1" t="s">
        <v>2128</v>
      </c>
      <c r="L330" s="1" t="s">
        <v>1063</v>
      </c>
      <c r="M330" s="1" t="s">
        <v>386</v>
      </c>
      <c r="N330" s="1" t="s">
        <v>392</v>
      </c>
      <c r="O330" s="1">
        <v>0.86</v>
      </c>
      <c r="P330" s="1" t="s">
        <v>2125</v>
      </c>
      <c r="Q330" s="1" t="s">
        <v>2134</v>
      </c>
      <c r="R330" s="1" t="s">
        <v>2138</v>
      </c>
      <c r="S330" s="1" t="s">
        <v>339</v>
      </c>
      <c r="T330" s="1" t="s">
        <v>60</v>
      </c>
      <c r="U330" s="1" t="s">
        <v>68</v>
      </c>
      <c r="V330" s="1" t="s">
        <v>61</v>
      </c>
      <c r="W330" s="1" t="s">
        <v>61</v>
      </c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  <c r="EG330" s="1"/>
      <c r="EH330" s="1"/>
      <c r="EI330" s="1"/>
      <c r="EJ330" s="1"/>
      <c r="EK330" s="1"/>
      <c r="EL330" s="1"/>
      <c r="EM330" s="1"/>
      <c r="EN330" s="1"/>
      <c r="EO330" s="1"/>
      <c r="EP330" s="1"/>
      <c r="EQ330" s="1"/>
      <c r="ER330" s="1"/>
      <c r="ES330" s="1"/>
      <c r="ET330" s="1"/>
      <c r="EU330" s="1"/>
      <c r="EV330" s="1"/>
      <c r="EW330" s="1"/>
      <c r="EX330" s="1"/>
      <c r="EY330" s="1"/>
      <c r="EZ330" s="1"/>
      <c r="FA330" s="1"/>
      <c r="FB330" s="1"/>
      <c r="FC330" s="1"/>
      <c r="FD330" s="1"/>
      <c r="FE330" s="1"/>
      <c r="FF330" s="1"/>
      <c r="FG330" s="1"/>
      <c r="FH330" s="1"/>
      <c r="FI330" s="1"/>
      <c r="FJ330" s="1"/>
      <c r="FK330" s="1"/>
      <c r="FL330" s="1"/>
      <c r="FM330" s="1"/>
      <c r="FN330" s="1"/>
      <c r="FO330" s="1"/>
      <c r="FP330" s="1"/>
      <c r="FQ330" s="1"/>
      <c r="FR330" s="1"/>
      <c r="FS330" s="1"/>
      <c r="FT330" s="1"/>
      <c r="FU330" s="1"/>
      <c r="FV330" s="1"/>
      <c r="FW330" s="1"/>
      <c r="FX330" s="1"/>
      <c r="FY330" s="1"/>
      <c r="FZ330" s="1"/>
      <c r="GA330" s="1"/>
      <c r="GB330" s="1"/>
      <c r="GC330" s="1"/>
      <c r="GD330" s="1"/>
      <c r="GE330" s="1"/>
      <c r="GF330" s="1"/>
      <c r="GG330" s="1"/>
      <c r="GH330" s="1"/>
      <c r="GI330" s="1"/>
      <c r="GJ330" s="1"/>
      <c r="GK330" s="1"/>
      <c r="GL330" s="1"/>
      <c r="GM330" s="1"/>
      <c r="GN330" s="1"/>
      <c r="GO330" s="1"/>
      <c r="GP330" s="1"/>
      <c r="GQ330" s="1"/>
      <c r="GR330" s="1"/>
      <c r="GS330" s="1"/>
      <c r="GT330" s="1"/>
      <c r="GU330" s="1"/>
      <c r="GV330" s="1"/>
      <c r="GW330" s="1"/>
      <c r="GX330" s="1"/>
      <c r="GY330" s="1"/>
      <c r="GZ330" s="1"/>
      <c r="HA330" s="1"/>
      <c r="HB330" s="1"/>
      <c r="HC330" s="1"/>
      <c r="HD330" s="1"/>
      <c r="HE330" s="1"/>
      <c r="HF330" s="1"/>
      <c r="HG330" s="1"/>
      <c r="HH330" s="1"/>
      <c r="HI330" s="1"/>
      <c r="HJ330" s="1"/>
      <c r="HK330" s="1"/>
      <c r="HL330" s="1"/>
      <c r="HM330" s="1"/>
      <c r="HN330" s="1"/>
      <c r="HO330" s="1"/>
      <c r="HP330" s="1"/>
      <c r="HQ330" s="1"/>
      <c r="HR330" s="1"/>
      <c r="HS330" s="1"/>
      <c r="HT330" s="1"/>
      <c r="HU330" s="1"/>
      <c r="HV330" s="1"/>
      <c r="HW330" s="1"/>
      <c r="HX330" s="1"/>
      <c r="HY330" s="1"/>
      <c r="HZ330" s="1"/>
      <c r="IA330" s="1"/>
      <c r="IB330" s="1"/>
      <c r="IC330" s="1"/>
      <c r="ID330" s="1"/>
      <c r="IE330" s="1"/>
      <c r="IF330" s="1"/>
      <c r="IG330" s="1"/>
      <c r="IH330" s="1"/>
      <c r="II330" s="1"/>
      <c r="IJ330" s="1"/>
      <c r="IK330" s="1"/>
      <c r="IL330" s="1"/>
      <c r="IM330" s="1"/>
      <c r="IN330" s="1"/>
      <c r="IO330" s="1"/>
      <c r="IP330" s="1"/>
      <c r="IQ330" s="1"/>
      <c r="IR330" s="1"/>
      <c r="IS330" s="1"/>
      <c r="IT330" s="1"/>
      <c r="IU330" s="1"/>
      <c r="IV330" s="1"/>
      <c r="IW330" s="1"/>
      <c r="IX330" s="1"/>
    </row>
    <row r="331" spans="4:258" x14ac:dyDescent="0.4">
      <c r="D331" s="2">
        <v>44001</v>
      </c>
      <c r="E331" s="1" t="s">
        <v>2131</v>
      </c>
      <c r="F331" s="1" t="s">
        <v>147</v>
      </c>
      <c r="G331" s="1" t="s">
        <v>7</v>
      </c>
      <c r="H331" s="1" t="s">
        <v>91</v>
      </c>
      <c r="I331" s="1" t="s">
        <v>694</v>
      </c>
      <c r="J331" s="1" t="s">
        <v>637</v>
      </c>
      <c r="K331" s="1" t="s">
        <v>1545</v>
      </c>
      <c r="L331" s="1" t="s">
        <v>1568</v>
      </c>
      <c r="M331" s="1" t="s">
        <v>651</v>
      </c>
      <c r="N331" s="1" t="s">
        <v>63</v>
      </c>
      <c r="O331" s="1">
        <v>0.86</v>
      </c>
      <c r="P331" s="1" t="s">
        <v>2135</v>
      </c>
      <c r="Q331" s="1" t="s">
        <v>2133</v>
      </c>
      <c r="R331" s="1" t="s">
        <v>2136</v>
      </c>
      <c r="S331" s="1" t="s">
        <v>339</v>
      </c>
      <c r="T331" s="1" t="s">
        <v>60</v>
      </c>
      <c r="U331" s="1" t="s">
        <v>68</v>
      </c>
      <c r="V331" s="1" t="s">
        <v>61</v>
      </c>
      <c r="W331" s="1" t="s">
        <v>61</v>
      </c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  <c r="EG331" s="1"/>
      <c r="EH331" s="1"/>
      <c r="EI331" s="1"/>
      <c r="EJ331" s="1"/>
      <c r="EK331" s="1"/>
      <c r="EL331" s="1"/>
      <c r="EM331" s="1"/>
      <c r="EN331" s="1"/>
      <c r="EO331" s="1"/>
      <c r="EP331" s="1"/>
      <c r="EQ331" s="1"/>
      <c r="ER331" s="1"/>
      <c r="ES331" s="1"/>
      <c r="ET331" s="1"/>
      <c r="EU331" s="1"/>
      <c r="EV331" s="1"/>
      <c r="EW331" s="1"/>
      <c r="EX331" s="1"/>
      <c r="EY331" s="1"/>
      <c r="EZ331" s="1"/>
      <c r="FA331" s="1"/>
      <c r="FB331" s="1"/>
      <c r="FC331" s="1"/>
      <c r="FD331" s="1"/>
      <c r="FE331" s="1"/>
      <c r="FF331" s="1"/>
      <c r="FG331" s="1"/>
      <c r="FH331" s="1"/>
      <c r="FI331" s="1"/>
      <c r="FJ331" s="1"/>
      <c r="FK331" s="1"/>
      <c r="FL331" s="1"/>
      <c r="FM331" s="1"/>
      <c r="FN331" s="1"/>
      <c r="FO331" s="1"/>
      <c r="FP331" s="1"/>
      <c r="FQ331" s="1"/>
      <c r="FR331" s="1"/>
      <c r="FS331" s="1"/>
      <c r="FT331" s="1"/>
      <c r="FU331" s="1"/>
      <c r="FV331" s="1"/>
      <c r="FW331" s="1"/>
      <c r="FX331" s="1"/>
      <c r="FY331" s="1"/>
      <c r="FZ331" s="1"/>
      <c r="GA331" s="1"/>
      <c r="GB331" s="1"/>
      <c r="GC331" s="1"/>
      <c r="GD331" s="1"/>
      <c r="GE331" s="1"/>
      <c r="GF331" s="1"/>
      <c r="GG331" s="1"/>
      <c r="GH331" s="1"/>
      <c r="GI331" s="1"/>
      <c r="GJ331" s="1"/>
      <c r="GK331" s="1"/>
      <c r="GL331" s="1"/>
      <c r="GM331" s="1"/>
      <c r="GN331" s="1"/>
      <c r="GO331" s="1"/>
      <c r="GP331" s="1"/>
      <c r="GQ331" s="1"/>
      <c r="GR331" s="1"/>
      <c r="GS331" s="1"/>
      <c r="GT331" s="1"/>
      <c r="GU331" s="1"/>
      <c r="GV331" s="1"/>
      <c r="GW331" s="1"/>
      <c r="GX331" s="1"/>
      <c r="GY331" s="1"/>
      <c r="GZ331" s="1"/>
      <c r="HA331" s="1"/>
      <c r="HB331" s="1"/>
      <c r="HC331" s="1"/>
      <c r="HD331" s="1"/>
      <c r="HE331" s="1"/>
      <c r="HF331" s="1"/>
      <c r="HG331" s="1"/>
      <c r="HH331" s="1"/>
      <c r="HI331" s="1"/>
      <c r="HJ331" s="1"/>
      <c r="HK331" s="1"/>
      <c r="HL331" s="1"/>
      <c r="HM331" s="1"/>
      <c r="HN331" s="1"/>
      <c r="HO331" s="1"/>
      <c r="HP331" s="1"/>
      <c r="HQ331" s="1"/>
      <c r="HR331" s="1"/>
      <c r="HS331" s="1"/>
      <c r="HT331" s="1"/>
      <c r="HU331" s="1"/>
      <c r="HV331" s="1"/>
      <c r="HW331" s="1"/>
      <c r="HX331" s="1"/>
      <c r="HY331" s="1"/>
      <c r="HZ331" s="1"/>
      <c r="IA331" s="1"/>
      <c r="IB331" s="1"/>
      <c r="IC331" s="1"/>
      <c r="ID331" s="1"/>
      <c r="IE331" s="1"/>
      <c r="IF331" s="1"/>
      <c r="IG331" s="1"/>
      <c r="IH331" s="1"/>
      <c r="II331" s="1"/>
      <c r="IJ331" s="1"/>
      <c r="IK331" s="1"/>
      <c r="IL331" s="1"/>
      <c r="IM331" s="1"/>
      <c r="IN331" s="1"/>
      <c r="IO331" s="1"/>
      <c r="IP331" s="1"/>
      <c r="IQ331" s="1"/>
      <c r="IR331" s="1"/>
      <c r="IS331" s="1"/>
      <c r="IT331" s="1"/>
      <c r="IU331" s="1"/>
      <c r="IV331" s="1"/>
      <c r="IW331" s="1"/>
      <c r="IX331" s="1"/>
    </row>
    <row r="332" spans="4:258" x14ac:dyDescent="0.4">
      <c r="D332" s="2">
        <v>44001</v>
      </c>
      <c r="E332" s="1" t="s">
        <v>2137</v>
      </c>
      <c r="F332" s="1" t="s">
        <v>467</v>
      </c>
      <c r="G332" s="1" t="s">
        <v>115</v>
      </c>
      <c r="H332" s="1" t="s">
        <v>179</v>
      </c>
      <c r="I332" s="1" t="s">
        <v>638</v>
      </c>
      <c r="J332" s="1" t="s">
        <v>2130</v>
      </c>
      <c r="K332" s="1" t="s">
        <v>2132</v>
      </c>
      <c r="L332" s="1" t="s">
        <v>650</v>
      </c>
      <c r="M332" s="1" t="s">
        <v>863</v>
      </c>
      <c r="N332" s="1" t="s">
        <v>63</v>
      </c>
      <c r="O332" s="1">
        <v>0.86</v>
      </c>
      <c r="P332" s="1" t="s">
        <v>2140</v>
      </c>
      <c r="Q332" s="1" t="s">
        <v>2146</v>
      </c>
      <c r="R332" s="1" t="s">
        <v>2144</v>
      </c>
      <c r="S332" s="1" t="s">
        <v>339</v>
      </c>
      <c r="T332" s="1" t="s">
        <v>60</v>
      </c>
      <c r="U332" s="1" t="s">
        <v>68</v>
      </c>
      <c r="V332" s="1" t="s">
        <v>61</v>
      </c>
      <c r="W332" s="1" t="s">
        <v>61</v>
      </c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  <c r="EG332" s="1"/>
      <c r="EH332" s="1"/>
      <c r="EI332" s="1"/>
      <c r="EJ332" s="1"/>
      <c r="EK332" s="1"/>
      <c r="EL332" s="1"/>
      <c r="EM332" s="1"/>
      <c r="EN332" s="1"/>
      <c r="EO332" s="1"/>
      <c r="EP332" s="1"/>
      <c r="EQ332" s="1"/>
      <c r="ER332" s="1"/>
      <c r="ES332" s="1"/>
      <c r="ET332" s="1"/>
      <c r="EU332" s="1"/>
      <c r="EV332" s="1"/>
      <c r="EW332" s="1"/>
      <c r="EX332" s="1"/>
      <c r="EY332" s="1"/>
      <c r="EZ332" s="1"/>
      <c r="FA332" s="1"/>
      <c r="FB332" s="1"/>
      <c r="FC332" s="1"/>
      <c r="FD332" s="1"/>
      <c r="FE332" s="1"/>
      <c r="FF332" s="1"/>
      <c r="FG332" s="1"/>
      <c r="FH332" s="1"/>
      <c r="FI332" s="1"/>
      <c r="FJ332" s="1"/>
      <c r="FK332" s="1"/>
      <c r="FL332" s="1"/>
      <c r="FM332" s="1"/>
      <c r="FN332" s="1"/>
      <c r="FO332" s="1"/>
      <c r="FP332" s="1"/>
      <c r="FQ332" s="1"/>
      <c r="FR332" s="1"/>
      <c r="FS332" s="1"/>
      <c r="FT332" s="1"/>
      <c r="FU332" s="1"/>
      <c r="FV332" s="1"/>
      <c r="FW332" s="1"/>
      <c r="FX332" s="1"/>
      <c r="FY332" s="1"/>
      <c r="FZ332" s="1"/>
      <c r="GA332" s="1"/>
      <c r="GB332" s="1"/>
      <c r="GC332" s="1"/>
      <c r="GD332" s="1"/>
      <c r="GE332" s="1"/>
      <c r="GF332" s="1"/>
      <c r="GG332" s="1"/>
      <c r="GH332" s="1"/>
      <c r="GI332" s="1"/>
      <c r="GJ332" s="1"/>
      <c r="GK332" s="1"/>
      <c r="GL332" s="1"/>
      <c r="GM332" s="1"/>
      <c r="GN332" s="1"/>
      <c r="GO332" s="1"/>
      <c r="GP332" s="1"/>
      <c r="GQ332" s="1"/>
      <c r="GR332" s="1"/>
      <c r="GS332" s="1"/>
      <c r="GT332" s="1"/>
      <c r="GU332" s="1"/>
      <c r="GV332" s="1"/>
      <c r="GW332" s="1"/>
      <c r="GX332" s="1"/>
      <c r="GY332" s="1"/>
      <c r="GZ332" s="1"/>
      <c r="HA332" s="1"/>
      <c r="HB332" s="1"/>
      <c r="HC332" s="1"/>
      <c r="HD332" s="1"/>
      <c r="HE332" s="1"/>
      <c r="HF332" s="1"/>
      <c r="HG332" s="1"/>
      <c r="HH332" s="1"/>
      <c r="HI332" s="1"/>
      <c r="HJ332" s="1"/>
      <c r="HK332" s="1"/>
      <c r="HL332" s="1"/>
      <c r="HM332" s="1"/>
      <c r="HN332" s="1"/>
      <c r="HO332" s="1"/>
      <c r="HP332" s="1"/>
      <c r="HQ332" s="1"/>
      <c r="HR332" s="1"/>
      <c r="HS332" s="1"/>
      <c r="HT332" s="1"/>
      <c r="HU332" s="1"/>
      <c r="HV332" s="1"/>
      <c r="HW332" s="1"/>
      <c r="HX332" s="1"/>
      <c r="HY332" s="1"/>
      <c r="HZ332" s="1"/>
      <c r="IA332" s="1"/>
      <c r="IB332" s="1"/>
      <c r="IC332" s="1"/>
      <c r="ID332" s="1"/>
      <c r="IE332" s="1"/>
      <c r="IF332" s="1"/>
      <c r="IG332" s="1"/>
      <c r="IH332" s="1"/>
      <c r="II332" s="1"/>
      <c r="IJ332" s="1"/>
      <c r="IK332" s="1"/>
      <c r="IL332" s="1"/>
      <c r="IM332" s="1"/>
      <c r="IN332" s="1"/>
      <c r="IO332" s="1"/>
      <c r="IP332" s="1"/>
      <c r="IQ332" s="1"/>
      <c r="IR332" s="1"/>
      <c r="IS332" s="1"/>
      <c r="IT332" s="1"/>
      <c r="IU332" s="1"/>
      <c r="IV332" s="1"/>
      <c r="IW332" s="1"/>
      <c r="IX332" s="1"/>
    </row>
    <row r="333" spans="4:258" x14ac:dyDescent="0.4">
      <c r="D333" s="2">
        <v>44001</v>
      </c>
      <c r="E333" s="1" t="s">
        <v>2141</v>
      </c>
      <c r="F333" s="1" t="s">
        <v>467</v>
      </c>
      <c r="G333" s="1" t="s">
        <v>120</v>
      </c>
      <c r="H333" s="1" t="s">
        <v>86</v>
      </c>
      <c r="I333" s="1" t="s">
        <v>462</v>
      </c>
      <c r="J333" s="1" t="s">
        <v>631</v>
      </c>
      <c r="K333" s="1" t="s">
        <v>2132</v>
      </c>
      <c r="L333" s="1" t="s">
        <v>414</v>
      </c>
      <c r="M333" s="1" t="s">
        <v>1594</v>
      </c>
      <c r="N333" s="1" t="s">
        <v>63</v>
      </c>
      <c r="O333" s="1">
        <v>0.86</v>
      </c>
      <c r="P333" s="1" t="s">
        <v>2142</v>
      </c>
      <c r="Q333" s="1" t="s">
        <v>2143</v>
      </c>
      <c r="R333" s="1" t="s">
        <v>2145</v>
      </c>
      <c r="S333" s="1" t="s">
        <v>339</v>
      </c>
      <c r="T333" s="1" t="s">
        <v>60</v>
      </c>
      <c r="U333" s="1" t="s">
        <v>68</v>
      </c>
      <c r="V333" s="1" t="s">
        <v>61</v>
      </c>
      <c r="W333" s="1" t="s">
        <v>61</v>
      </c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  <c r="EG333" s="1"/>
      <c r="EH333" s="1"/>
      <c r="EI333" s="1"/>
      <c r="EJ333" s="1"/>
      <c r="EK333" s="1"/>
      <c r="EL333" s="1"/>
      <c r="EM333" s="1"/>
      <c r="EN333" s="1"/>
      <c r="EO333" s="1"/>
      <c r="EP333" s="1"/>
      <c r="EQ333" s="1"/>
      <c r="ER333" s="1"/>
      <c r="ES333" s="1"/>
      <c r="ET333" s="1"/>
      <c r="EU333" s="1"/>
      <c r="EV333" s="1"/>
      <c r="EW333" s="1"/>
      <c r="EX333" s="1"/>
      <c r="EY333" s="1"/>
      <c r="EZ333" s="1"/>
      <c r="FA333" s="1"/>
      <c r="FB333" s="1"/>
      <c r="FC333" s="1"/>
      <c r="FD333" s="1"/>
      <c r="FE333" s="1"/>
      <c r="FF333" s="1"/>
      <c r="FG333" s="1"/>
      <c r="FH333" s="1"/>
      <c r="FI333" s="1"/>
      <c r="FJ333" s="1"/>
      <c r="FK333" s="1"/>
      <c r="FL333" s="1"/>
      <c r="FM333" s="1"/>
      <c r="FN333" s="1"/>
      <c r="FO333" s="1"/>
      <c r="FP333" s="1"/>
      <c r="FQ333" s="1"/>
      <c r="FR333" s="1"/>
      <c r="FS333" s="1"/>
      <c r="FT333" s="1"/>
      <c r="FU333" s="1"/>
      <c r="FV333" s="1"/>
      <c r="FW333" s="1"/>
      <c r="FX333" s="1"/>
      <c r="FY333" s="1"/>
      <c r="FZ333" s="1"/>
      <c r="GA333" s="1"/>
      <c r="GB333" s="1"/>
      <c r="GC333" s="1"/>
      <c r="GD333" s="1"/>
      <c r="GE333" s="1"/>
      <c r="GF333" s="1"/>
      <c r="GG333" s="1"/>
      <c r="GH333" s="1"/>
      <c r="GI333" s="1"/>
      <c r="GJ333" s="1"/>
      <c r="GK333" s="1"/>
      <c r="GL333" s="1"/>
      <c r="GM333" s="1"/>
      <c r="GN333" s="1"/>
      <c r="GO333" s="1"/>
      <c r="GP333" s="1"/>
      <c r="GQ333" s="1"/>
      <c r="GR333" s="1"/>
      <c r="GS333" s="1"/>
      <c r="GT333" s="1"/>
      <c r="GU333" s="1"/>
      <c r="GV333" s="1"/>
      <c r="GW333" s="1"/>
      <c r="GX333" s="1"/>
      <c r="GY333" s="1"/>
      <c r="GZ333" s="1"/>
      <c r="HA333" s="1"/>
      <c r="HB333" s="1"/>
      <c r="HC333" s="1"/>
      <c r="HD333" s="1"/>
      <c r="HE333" s="1"/>
      <c r="HF333" s="1"/>
      <c r="HG333" s="1"/>
      <c r="HH333" s="1"/>
      <c r="HI333" s="1"/>
      <c r="HJ333" s="1"/>
      <c r="HK333" s="1"/>
      <c r="HL333" s="1"/>
      <c r="HM333" s="1"/>
      <c r="HN333" s="1"/>
      <c r="HO333" s="1"/>
      <c r="HP333" s="1"/>
      <c r="HQ333" s="1"/>
      <c r="HR333" s="1"/>
      <c r="HS333" s="1"/>
      <c r="HT333" s="1"/>
      <c r="HU333" s="1"/>
      <c r="HV333" s="1"/>
      <c r="HW333" s="1"/>
      <c r="HX333" s="1"/>
      <c r="HY333" s="1"/>
      <c r="HZ333" s="1"/>
      <c r="IA333" s="1"/>
      <c r="IB333" s="1"/>
      <c r="IC333" s="1"/>
      <c r="ID333" s="1"/>
      <c r="IE333" s="1"/>
      <c r="IF333" s="1"/>
      <c r="IG333" s="1"/>
      <c r="IH333" s="1"/>
      <c r="II333" s="1"/>
      <c r="IJ333" s="1"/>
      <c r="IK333" s="1"/>
      <c r="IL333" s="1"/>
      <c r="IM333" s="1"/>
      <c r="IN333" s="1"/>
      <c r="IO333" s="1"/>
      <c r="IP333" s="1"/>
      <c r="IQ333" s="1"/>
      <c r="IR333" s="1"/>
      <c r="IS333" s="1"/>
      <c r="IT333" s="1"/>
      <c r="IU333" s="1"/>
      <c r="IV333" s="1"/>
      <c r="IW333" s="1"/>
      <c r="IX333" s="1"/>
    </row>
    <row r="334" spans="4:258" x14ac:dyDescent="0.4">
      <c r="D334" s="2">
        <v>44001</v>
      </c>
      <c r="E334" s="1" t="s">
        <v>2139</v>
      </c>
      <c r="F334" s="1" t="s">
        <v>477</v>
      </c>
      <c r="G334" s="1" t="s">
        <v>461</v>
      </c>
      <c r="H334" s="1" t="s">
        <v>91</v>
      </c>
      <c r="I334" s="1" t="s">
        <v>80</v>
      </c>
      <c r="J334" s="1" t="s">
        <v>631</v>
      </c>
      <c r="K334" s="1" t="s">
        <v>2156</v>
      </c>
      <c r="L334" s="1" t="s">
        <v>645</v>
      </c>
      <c r="M334" s="1" t="s">
        <v>416</v>
      </c>
      <c r="N334" s="1" t="s">
        <v>77</v>
      </c>
      <c r="O334" s="1">
        <v>0.86</v>
      </c>
      <c r="P334" s="1" t="s">
        <v>2147</v>
      </c>
      <c r="Q334" s="1" t="s">
        <v>2150</v>
      </c>
      <c r="R334" s="1" t="s">
        <v>2151</v>
      </c>
      <c r="S334" s="1" t="s">
        <v>339</v>
      </c>
      <c r="T334" s="1" t="s">
        <v>60</v>
      </c>
      <c r="U334" s="1" t="s">
        <v>68</v>
      </c>
      <c r="V334" s="1" t="s">
        <v>61</v>
      </c>
      <c r="W334" s="1" t="s">
        <v>61</v>
      </c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  <c r="EG334" s="1"/>
      <c r="EH334" s="1"/>
      <c r="EI334" s="1"/>
      <c r="EJ334" s="1"/>
      <c r="EK334" s="1"/>
      <c r="EL334" s="1"/>
      <c r="EM334" s="1"/>
      <c r="EN334" s="1"/>
      <c r="EO334" s="1"/>
      <c r="EP334" s="1"/>
      <c r="EQ334" s="1"/>
      <c r="ER334" s="1"/>
      <c r="ES334" s="1"/>
      <c r="ET334" s="1"/>
      <c r="EU334" s="1"/>
      <c r="EV334" s="1"/>
      <c r="EW334" s="1"/>
      <c r="EX334" s="1"/>
      <c r="EY334" s="1"/>
      <c r="EZ334" s="1"/>
      <c r="FA334" s="1"/>
      <c r="FB334" s="1"/>
      <c r="FC334" s="1"/>
      <c r="FD334" s="1"/>
      <c r="FE334" s="1"/>
      <c r="FF334" s="1"/>
      <c r="FG334" s="1"/>
      <c r="FH334" s="1"/>
      <c r="FI334" s="1"/>
      <c r="FJ334" s="1"/>
      <c r="FK334" s="1"/>
      <c r="FL334" s="1"/>
      <c r="FM334" s="1"/>
      <c r="FN334" s="1"/>
      <c r="FO334" s="1"/>
      <c r="FP334" s="1"/>
      <c r="FQ334" s="1"/>
      <c r="FR334" s="1"/>
      <c r="FS334" s="1"/>
      <c r="FT334" s="1"/>
      <c r="FU334" s="1"/>
      <c r="FV334" s="1"/>
      <c r="FW334" s="1"/>
      <c r="FX334" s="1"/>
      <c r="FY334" s="1"/>
      <c r="FZ334" s="1"/>
      <c r="GA334" s="1"/>
      <c r="GB334" s="1"/>
      <c r="GC334" s="1"/>
      <c r="GD334" s="1"/>
      <c r="GE334" s="1"/>
      <c r="GF334" s="1"/>
      <c r="GG334" s="1"/>
      <c r="GH334" s="1"/>
      <c r="GI334" s="1"/>
      <c r="GJ334" s="1"/>
      <c r="GK334" s="1"/>
      <c r="GL334" s="1"/>
      <c r="GM334" s="1"/>
      <c r="GN334" s="1"/>
      <c r="GO334" s="1"/>
      <c r="GP334" s="1"/>
      <c r="GQ334" s="1"/>
      <c r="GR334" s="1"/>
      <c r="GS334" s="1"/>
      <c r="GT334" s="1"/>
      <c r="GU334" s="1"/>
      <c r="GV334" s="1"/>
      <c r="GW334" s="1"/>
      <c r="GX334" s="1"/>
      <c r="GY334" s="1"/>
      <c r="GZ334" s="1"/>
      <c r="HA334" s="1"/>
      <c r="HB334" s="1"/>
      <c r="HC334" s="1"/>
      <c r="HD334" s="1"/>
      <c r="HE334" s="1"/>
      <c r="HF334" s="1"/>
      <c r="HG334" s="1"/>
      <c r="HH334" s="1"/>
      <c r="HI334" s="1"/>
      <c r="HJ334" s="1"/>
      <c r="HK334" s="1"/>
      <c r="HL334" s="1"/>
      <c r="HM334" s="1"/>
      <c r="HN334" s="1"/>
      <c r="HO334" s="1"/>
      <c r="HP334" s="1"/>
      <c r="HQ334" s="1"/>
      <c r="HR334" s="1"/>
      <c r="HS334" s="1"/>
      <c r="HT334" s="1"/>
      <c r="HU334" s="1"/>
      <c r="HV334" s="1"/>
      <c r="HW334" s="1"/>
      <c r="HX334" s="1"/>
      <c r="HY334" s="1"/>
      <c r="HZ334" s="1"/>
      <c r="IA334" s="1"/>
      <c r="IB334" s="1"/>
      <c r="IC334" s="1"/>
      <c r="ID334" s="1"/>
      <c r="IE334" s="1"/>
      <c r="IF334" s="1"/>
      <c r="IG334" s="1"/>
      <c r="IH334" s="1"/>
      <c r="II334" s="1"/>
      <c r="IJ334" s="1"/>
      <c r="IK334" s="1"/>
      <c r="IL334" s="1"/>
      <c r="IM334" s="1"/>
      <c r="IN334" s="1"/>
      <c r="IO334" s="1"/>
      <c r="IP334" s="1"/>
      <c r="IQ334" s="1"/>
      <c r="IR334" s="1"/>
      <c r="IS334" s="1"/>
      <c r="IT334" s="1"/>
      <c r="IU334" s="1"/>
      <c r="IV334" s="1"/>
      <c r="IW334" s="1"/>
      <c r="IX334" s="1"/>
    </row>
    <row r="335" spans="4:258" x14ac:dyDescent="0.4">
      <c r="D335" s="2">
        <v>44001</v>
      </c>
      <c r="E335" s="1" t="s">
        <v>2154</v>
      </c>
      <c r="F335" s="1" t="s">
        <v>490</v>
      </c>
      <c r="G335" s="1" t="s">
        <v>467</v>
      </c>
      <c r="H335" s="1" t="s">
        <v>86</v>
      </c>
      <c r="I335" s="1" t="s">
        <v>423</v>
      </c>
      <c r="J335" s="1" t="s">
        <v>661</v>
      </c>
      <c r="K335" s="1" t="s">
        <v>1275</v>
      </c>
      <c r="L335" s="1" t="s">
        <v>2152</v>
      </c>
      <c r="M335" s="1" t="s">
        <v>2148</v>
      </c>
      <c r="N335" s="1" t="s">
        <v>426</v>
      </c>
      <c r="O335" s="1">
        <v>0.86</v>
      </c>
      <c r="P335" s="1" t="s">
        <v>2149</v>
      </c>
      <c r="Q335" s="1" t="s">
        <v>2153</v>
      </c>
      <c r="R335" s="1" t="s">
        <v>2155</v>
      </c>
      <c r="S335" s="1" t="s">
        <v>339</v>
      </c>
      <c r="T335" s="1" t="s">
        <v>60</v>
      </c>
      <c r="U335" s="1" t="s">
        <v>68</v>
      </c>
      <c r="V335" s="1" t="s">
        <v>61</v>
      </c>
      <c r="W335" s="1" t="s">
        <v>61</v>
      </c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  <c r="EG335" s="1"/>
      <c r="EH335" s="1"/>
      <c r="EI335" s="1"/>
      <c r="EJ335" s="1"/>
      <c r="EK335" s="1"/>
      <c r="EL335" s="1"/>
      <c r="EM335" s="1"/>
      <c r="EN335" s="1"/>
      <c r="EO335" s="1"/>
      <c r="EP335" s="1"/>
      <c r="EQ335" s="1"/>
      <c r="ER335" s="1"/>
      <c r="ES335" s="1"/>
      <c r="ET335" s="1"/>
      <c r="EU335" s="1"/>
      <c r="EV335" s="1"/>
      <c r="EW335" s="1"/>
      <c r="EX335" s="1"/>
      <c r="EY335" s="1"/>
      <c r="EZ335" s="1"/>
      <c r="FA335" s="1"/>
      <c r="FB335" s="1"/>
      <c r="FC335" s="1"/>
      <c r="FD335" s="1"/>
      <c r="FE335" s="1"/>
      <c r="FF335" s="1"/>
      <c r="FG335" s="1"/>
      <c r="FH335" s="1"/>
      <c r="FI335" s="1"/>
      <c r="FJ335" s="1"/>
      <c r="FK335" s="1"/>
      <c r="FL335" s="1"/>
      <c r="FM335" s="1"/>
      <c r="FN335" s="1"/>
      <c r="FO335" s="1"/>
      <c r="FP335" s="1"/>
      <c r="FQ335" s="1"/>
      <c r="FR335" s="1"/>
      <c r="FS335" s="1"/>
      <c r="FT335" s="1"/>
      <c r="FU335" s="1"/>
      <c r="FV335" s="1"/>
      <c r="FW335" s="1"/>
      <c r="FX335" s="1"/>
      <c r="FY335" s="1"/>
      <c r="FZ335" s="1"/>
      <c r="GA335" s="1"/>
      <c r="GB335" s="1"/>
      <c r="GC335" s="1"/>
      <c r="GD335" s="1"/>
      <c r="GE335" s="1"/>
      <c r="GF335" s="1"/>
      <c r="GG335" s="1"/>
      <c r="GH335" s="1"/>
      <c r="GI335" s="1"/>
      <c r="GJ335" s="1"/>
      <c r="GK335" s="1"/>
      <c r="GL335" s="1"/>
      <c r="GM335" s="1"/>
      <c r="GN335" s="1"/>
      <c r="GO335" s="1"/>
      <c r="GP335" s="1"/>
      <c r="GQ335" s="1"/>
      <c r="GR335" s="1"/>
      <c r="GS335" s="1"/>
      <c r="GT335" s="1"/>
      <c r="GU335" s="1"/>
      <c r="GV335" s="1"/>
      <c r="GW335" s="1"/>
      <c r="GX335" s="1"/>
      <c r="GY335" s="1"/>
      <c r="GZ335" s="1"/>
      <c r="HA335" s="1"/>
      <c r="HB335" s="1"/>
      <c r="HC335" s="1"/>
      <c r="HD335" s="1"/>
      <c r="HE335" s="1"/>
      <c r="HF335" s="1"/>
      <c r="HG335" s="1"/>
      <c r="HH335" s="1"/>
      <c r="HI335" s="1"/>
      <c r="HJ335" s="1"/>
      <c r="HK335" s="1"/>
      <c r="HL335" s="1"/>
      <c r="HM335" s="1"/>
      <c r="HN335" s="1"/>
      <c r="HO335" s="1"/>
      <c r="HP335" s="1"/>
      <c r="HQ335" s="1"/>
      <c r="HR335" s="1"/>
      <c r="HS335" s="1"/>
      <c r="HT335" s="1"/>
      <c r="HU335" s="1"/>
      <c r="HV335" s="1"/>
      <c r="HW335" s="1"/>
      <c r="HX335" s="1"/>
      <c r="HY335" s="1"/>
      <c r="HZ335" s="1"/>
      <c r="IA335" s="1"/>
      <c r="IB335" s="1"/>
      <c r="IC335" s="1"/>
      <c r="ID335" s="1"/>
      <c r="IE335" s="1"/>
      <c r="IF335" s="1"/>
      <c r="IG335" s="1"/>
      <c r="IH335" s="1"/>
      <c r="II335" s="1"/>
      <c r="IJ335" s="1"/>
      <c r="IK335" s="1"/>
      <c r="IL335" s="1"/>
      <c r="IM335" s="1"/>
      <c r="IN335" s="1"/>
      <c r="IO335" s="1"/>
      <c r="IP335" s="1"/>
      <c r="IQ335" s="1"/>
      <c r="IR335" s="1"/>
      <c r="IS335" s="1"/>
      <c r="IT335" s="1"/>
      <c r="IU335" s="1"/>
      <c r="IV335" s="1"/>
      <c r="IW335" s="1"/>
      <c r="IX335" s="1"/>
    </row>
    <row r="336" spans="4:258" x14ac:dyDescent="0.4">
      <c r="D336" s="2">
        <v>44001</v>
      </c>
      <c r="E336" s="1" t="s">
        <v>2157</v>
      </c>
      <c r="F336" s="1" t="s">
        <v>477</v>
      </c>
      <c r="G336" s="1" t="s">
        <v>524</v>
      </c>
      <c r="H336" s="1" t="s">
        <v>155</v>
      </c>
      <c r="I336" s="1" t="s">
        <v>451</v>
      </c>
      <c r="J336" s="1" t="s">
        <v>1270</v>
      </c>
      <c r="K336" s="1" t="s">
        <v>1275</v>
      </c>
      <c r="L336" s="1" t="s">
        <v>112</v>
      </c>
      <c r="M336" s="1" t="s">
        <v>2148</v>
      </c>
      <c r="N336" s="1" t="s">
        <v>77</v>
      </c>
      <c r="O336" s="1">
        <v>0.86</v>
      </c>
      <c r="P336" s="1" t="s">
        <v>2158</v>
      </c>
      <c r="Q336" s="1" t="s">
        <v>2160</v>
      </c>
      <c r="R336" s="1" t="s">
        <v>2161</v>
      </c>
      <c r="S336" s="1" t="s">
        <v>339</v>
      </c>
      <c r="T336" s="1" t="s">
        <v>60</v>
      </c>
      <c r="U336" s="1" t="s">
        <v>68</v>
      </c>
      <c r="V336" s="1" t="s">
        <v>61</v>
      </c>
      <c r="W336" s="1" t="s">
        <v>61</v>
      </c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  <c r="EG336" s="1"/>
      <c r="EH336" s="1"/>
      <c r="EI336" s="1"/>
      <c r="EJ336" s="1"/>
      <c r="EK336" s="1"/>
      <c r="EL336" s="1"/>
      <c r="EM336" s="1"/>
      <c r="EN336" s="1"/>
      <c r="EO336" s="1"/>
      <c r="EP336" s="1"/>
      <c r="EQ336" s="1"/>
      <c r="ER336" s="1"/>
      <c r="ES336" s="1"/>
      <c r="ET336" s="1"/>
      <c r="EU336" s="1"/>
      <c r="EV336" s="1"/>
      <c r="EW336" s="1"/>
      <c r="EX336" s="1"/>
      <c r="EY336" s="1"/>
      <c r="EZ336" s="1"/>
      <c r="FA336" s="1"/>
      <c r="FB336" s="1"/>
      <c r="FC336" s="1"/>
      <c r="FD336" s="1"/>
      <c r="FE336" s="1"/>
      <c r="FF336" s="1"/>
      <c r="FG336" s="1"/>
      <c r="FH336" s="1"/>
      <c r="FI336" s="1"/>
      <c r="FJ336" s="1"/>
      <c r="FK336" s="1"/>
      <c r="FL336" s="1"/>
      <c r="FM336" s="1"/>
      <c r="FN336" s="1"/>
      <c r="FO336" s="1"/>
      <c r="FP336" s="1"/>
      <c r="FQ336" s="1"/>
      <c r="FR336" s="1"/>
      <c r="FS336" s="1"/>
      <c r="FT336" s="1"/>
      <c r="FU336" s="1"/>
      <c r="FV336" s="1"/>
      <c r="FW336" s="1"/>
      <c r="FX336" s="1"/>
      <c r="FY336" s="1"/>
      <c r="FZ336" s="1"/>
      <c r="GA336" s="1"/>
      <c r="GB336" s="1"/>
      <c r="GC336" s="1"/>
      <c r="GD336" s="1"/>
      <c r="GE336" s="1"/>
      <c r="GF336" s="1"/>
      <c r="GG336" s="1"/>
      <c r="GH336" s="1"/>
      <c r="GI336" s="1"/>
      <c r="GJ336" s="1"/>
      <c r="GK336" s="1"/>
      <c r="GL336" s="1"/>
      <c r="GM336" s="1"/>
      <c r="GN336" s="1"/>
      <c r="GO336" s="1"/>
      <c r="GP336" s="1"/>
      <c r="GQ336" s="1"/>
      <c r="GR336" s="1"/>
      <c r="GS336" s="1"/>
      <c r="GT336" s="1"/>
      <c r="GU336" s="1"/>
      <c r="GV336" s="1"/>
      <c r="GW336" s="1"/>
      <c r="GX336" s="1"/>
      <c r="GY336" s="1"/>
      <c r="GZ336" s="1"/>
      <c r="HA336" s="1"/>
      <c r="HB336" s="1"/>
      <c r="HC336" s="1"/>
      <c r="HD336" s="1"/>
      <c r="HE336" s="1"/>
      <c r="HF336" s="1"/>
      <c r="HG336" s="1"/>
      <c r="HH336" s="1"/>
      <c r="HI336" s="1"/>
      <c r="HJ336" s="1"/>
      <c r="HK336" s="1"/>
      <c r="HL336" s="1"/>
      <c r="HM336" s="1"/>
      <c r="HN336" s="1"/>
      <c r="HO336" s="1"/>
      <c r="HP336" s="1"/>
      <c r="HQ336" s="1"/>
      <c r="HR336" s="1"/>
      <c r="HS336" s="1"/>
      <c r="HT336" s="1"/>
      <c r="HU336" s="1"/>
      <c r="HV336" s="1"/>
      <c r="HW336" s="1"/>
      <c r="HX336" s="1"/>
      <c r="HY336" s="1"/>
      <c r="HZ336" s="1"/>
      <c r="IA336" s="1"/>
      <c r="IB336" s="1"/>
      <c r="IC336" s="1"/>
      <c r="ID336" s="1"/>
      <c r="IE336" s="1"/>
      <c r="IF336" s="1"/>
      <c r="IG336" s="1"/>
      <c r="IH336" s="1"/>
      <c r="II336" s="1"/>
      <c r="IJ336" s="1"/>
      <c r="IK336" s="1"/>
      <c r="IL336" s="1"/>
      <c r="IM336" s="1"/>
      <c r="IN336" s="1"/>
      <c r="IO336" s="1"/>
      <c r="IP336" s="1"/>
      <c r="IQ336" s="1"/>
      <c r="IR336" s="1"/>
      <c r="IS336" s="1"/>
      <c r="IT336" s="1"/>
      <c r="IU336" s="1"/>
      <c r="IV336" s="1"/>
      <c r="IW336" s="1"/>
      <c r="IX336" s="1"/>
    </row>
    <row r="337" spans="4:258" x14ac:dyDescent="0.4">
      <c r="D337" s="2">
        <v>44001</v>
      </c>
      <c r="E337" s="1" t="s">
        <v>2162</v>
      </c>
      <c r="F337" s="1" t="s">
        <v>467</v>
      </c>
      <c r="G337" s="1" t="s">
        <v>467</v>
      </c>
      <c r="H337" s="1" t="s">
        <v>642</v>
      </c>
      <c r="I337" s="1" t="s">
        <v>462</v>
      </c>
      <c r="J337" s="1" t="s">
        <v>1271</v>
      </c>
      <c r="K337" s="1" t="s">
        <v>59</v>
      </c>
      <c r="L337" s="1" t="s">
        <v>123</v>
      </c>
      <c r="M337" s="1" t="s">
        <v>1614</v>
      </c>
      <c r="N337" s="1" t="s">
        <v>77</v>
      </c>
      <c r="O337" s="1">
        <v>0.86</v>
      </c>
      <c r="P337" s="1" t="s">
        <v>2164</v>
      </c>
      <c r="Q337" s="1" t="s">
        <v>2163</v>
      </c>
      <c r="R337" s="1" t="s">
        <v>2159</v>
      </c>
      <c r="S337" s="1" t="s">
        <v>339</v>
      </c>
      <c r="T337" s="1" t="s">
        <v>60</v>
      </c>
      <c r="U337" s="1" t="s">
        <v>68</v>
      </c>
      <c r="V337" s="1" t="s">
        <v>61</v>
      </c>
      <c r="W337" s="1" t="s">
        <v>61</v>
      </c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  <c r="EG337" s="1"/>
      <c r="EH337" s="1"/>
      <c r="EI337" s="1"/>
      <c r="EJ337" s="1"/>
      <c r="EK337" s="1"/>
      <c r="EL337" s="1"/>
      <c r="EM337" s="1"/>
      <c r="EN337" s="1"/>
      <c r="EO337" s="1"/>
      <c r="EP337" s="1"/>
      <c r="EQ337" s="1"/>
      <c r="ER337" s="1"/>
      <c r="ES337" s="1"/>
      <c r="ET337" s="1"/>
      <c r="EU337" s="1"/>
      <c r="EV337" s="1"/>
      <c r="EW337" s="1"/>
      <c r="EX337" s="1"/>
      <c r="EY337" s="1"/>
      <c r="EZ337" s="1"/>
      <c r="FA337" s="1"/>
      <c r="FB337" s="1"/>
      <c r="FC337" s="1"/>
      <c r="FD337" s="1"/>
      <c r="FE337" s="1"/>
      <c r="FF337" s="1"/>
      <c r="FG337" s="1"/>
      <c r="FH337" s="1"/>
      <c r="FI337" s="1"/>
      <c r="FJ337" s="1"/>
      <c r="FK337" s="1"/>
      <c r="FL337" s="1"/>
      <c r="FM337" s="1"/>
      <c r="FN337" s="1"/>
      <c r="FO337" s="1"/>
      <c r="FP337" s="1"/>
      <c r="FQ337" s="1"/>
      <c r="FR337" s="1"/>
      <c r="FS337" s="1"/>
      <c r="FT337" s="1"/>
      <c r="FU337" s="1"/>
      <c r="FV337" s="1"/>
      <c r="FW337" s="1"/>
      <c r="FX337" s="1"/>
      <c r="FY337" s="1"/>
      <c r="FZ337" s="1"/>
      <c r="GA337" s="1"/>
      <c r="GB337" s="1"/>
      <c r="GC337" s="1"/>
      <c r="GD337" s="1"/>
      <c r="GE337" s="1"/>
      <c r="GF337" s="1"/>
      <c r="GG337" s="1"/>
      <c r="GH337" s="1"/>
      <c r="GI337" s="1"/>
      <c r="GJ337" s="1"/>
      <c r="GK337" s="1"/>
      <c r="GL337" s="1"/>
      <c r="GM337" s="1"/>
      <c r="GN337" s="1"/>
      <c r="GO337" s="1"/>
      <c r="GP337" s="1"/>
      <c r="GQ337" s="1"/>
      <c r="GR337" s="1"/>
      <c r="GS337" s="1"/>
      <c r="GT337" s="1"/>
      <c r="GU337" s="1"/>
      <c r="GV337" s="1"/>
      <c r="GW337" s="1"/>
      <c r="GX337" s="1"/>
      <c r="GY337" s="1"/>
      <c r="GZ337" s="1"/>
      <c r="HA337" s="1"/>
      <c r="HB337" s="1"/>
      <c r="HC337" s="1"/>
      <c r="HD337" s="1"/>
      <c r="HE337" s="1"/>
      <c r="HF337" s="1"/>
      <c r="HG337" s="1"/>
      <c r="HH337" s="1"/>
      <c r="HI337" s="1"/>
      <c r="HJ337" s="1"/>
      <c r="HK337" s="1"/>
      <c r="HL337" s="1"/>
      <c r="HM337" s="1"/>
      <c r="HN337" s="1"/>
      <c r="HO337" s="1"/>
      <c r="HP337" s="1"/>
      <c r="HQ337" s="1"/>
      <c r="HR337" s="1"/>
      <c r="HS337" s="1"/>
      <c r="HT337" s="1"/>
      <c r="HU337" s="1"/>
      <c r="HV337" s="1"/>
      <c r="HW337" s="1"/>
      <c r="HX337" s="1"/>
      <c r="HY337" s="1"/>
      <c r="HZ337" s="1"/>
      <c r="IA337" s="1"/>
      <c r="IB337" s="1"/>
      <c r="IC337" s="1"/>
      <c r="ID337" s="1"/>
      <c r="IE337" s="1"/>
      <c r="IF337" s="1"/>
      <c r="IG337" s="1"/>
      <c r="IH337" s="1"/>
      <c r="II337" s="1"/>
      <c r="IJ337" s="1"/>
      <c r="IK337" s="1"/>
      <c r="IL337" s="1"/>
      <c r="IM337" s="1"/>
      <c r="IN337" s="1"/>
      <c r="IO337" s="1"/>
      <c r="IP337" s="1"/>
      <c r="IQ337" s="1"/>
      <c r="IR337" s="1"/>
      <c r="IS337" s="1"/>
      <c r="IT337" s="1"/>
      <c r="IU337" s="1"/>
      <c r="IV337" s="1"/>
      <c r="IW337" s="1"/>
      <c r="IX337" s="1"/>
    </row>
    <row r="338" spans="4:258" x14ac:dyDescent="0.4">
      <c r="D338" s="2">
        <v>44001</v>
      </c>
      <c r="E338" s="1" t="s">
        <v>2171</v>
      </c>
      <c r="F338" s="1" t="s">
        <v>147</v>
      </c>
      <c r="G338" s="1" t="s">
        <v>490</v>
      </c>
      <c r="H338" s="1" t="s">
        <v>10</v>
      </c>
      <c r="I338" s="1" t="s">
        <v>756</v>
      </c>
      <c r="J338" s="1" t="s">
        <v>2168</v>
      </c>
      <c r="K338" s="1" t="s">
        <v>384</v>
      </c>
      <c r="L338" s="1" t="s">
        <v>679</v>
      </c>
      <c r="M338" s="1" t="s">
        <v>442</v>
      </c>
      <c r="N338" s="1" t="s">
        <v>92</v>
      </c>
      <c r="O338" s="1">
        <v>0.86</v>
      </c>
      <c r="P338" s="1" t="s">
        <v>2172</v>
      </c>
      <c r="Q338" s="1" t="s">
        <v>2165</v>
      </c>
      <c r="R338" s="1" t="s">
        <v>2169</v>
      </c>
      <c r="S338" s="1" t="s">
        <v>339</v>
      </c>
      <c r="T338" s="1" t="s">
        <v>60</v>
      </c>
      <c r="U338" s="1" t="s">
        <v>68</v>
      </c>
      <c r="V338" s="1" t="s">
        <v>61</v>
      </c>
      <c r="W338" s="1" t="s">
        <v>61</v>
      </c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  <c r="EG338" s="1"/>
      <c r="EH338" s="1"/>
      <c r="EI338" s="1"/>
      <c r="EJ338" s="1"/>
      <c r="EK338" s="1"/>
      <c r="EL338" s="1"/>
      <c r="EM338" s="1"/>
      <c r="EN338" s="1"/>
      <c r="EO338" s="1"/>
      <c r="EP338" s="1"/>
      <c r="EQ338" s="1"/>
      <c r="ER338" s="1"/>
      <c r="ES338" s="1"/>
      <c r="ET338" s="1"/>
      <c r="EU338" s="1"/>
      <c r="EV338" s="1"/>
      <c r="EW338" s="1"/>
      <c r="EX338" s="1"/>
      <c r="EY338" s="1"/>
      <c r="EZ338" s="1"/>
      <c r="FA338" s="1"/>
      <c r="FB338" s="1"/>
      <c r="FC338" s="1"/>
      <c r="FD338" s="1"/>
      <c r="FE338" s="1"/>
      <c r="FF338" s="1"/>
      <c r="FG338" s="1"/>
      <c r="FH338" s="1"/>
      <c r="FI338" s="1"/>
      <c r="FJ338" s="1"/>
      <c r="FK338" s="1"/>
      <c r="FL338" s="1"/>
      <c r="FM338" s="1"/>
      <c r="FN338" s="1"/>
      <c r="FO338" s="1"/>
      <c r="FP338" s="1"/>
      <c r="FQ338" s="1"/>
      <c r="FR338" s="1"/>
      <c r="FS338" s="1"/>
      <c r="FT338" s="1"/>
      <c r="FU338" s="1"/>
      <c r="FV338" s="1"/>
      <c r="FW338" s="1"/>
      <c r="FX338" s="1"/>
      <c r="FY338" s="1"/>
      <c r="FZ338" s="1"/>
      <c r="GA338" s="1"/>
      <c r="GB338" s="1"/>
      <c r="GC338" s="1"/>
      <c r="GD338" s="1"/>
      <c r="GE338" s="1"/>
      <c r="GF338" s="1"/>
      <c r="GG338" s="1"/>
      <c r="GH338" s="1"/>
      <c r="GI338" s="1"/>
      <c r="GJ338" s="1"/>
      <c r="GK338" s="1"/>
      <c r="GL338" s="1"/>
      <c r="GM338" s="1"/>
      <c r="GN338" s="1"/>
      <c r="GO338" s="1"/>
      <c r="GP338" s="1"/>
      <c r="GQ338" s="1"/>
      <c r="GR338" s="1"/>
      <c r="GS338" s="1"/>
      <c r="GT338" s="1"/>
      <c r="GU338" s="1"/>
      <c r="GV338" s="1"/>
      <c r="GW338" s="1"/>
      <c r="GX338" s="1"/>
      <c r="GY338" s="1"/>
      <c r="GZ338" s="1"/>
      <c r="HA338" s="1"/>
      <c r="HB338" s="1"/>
      <c r="HC338" s="1"/>
      <c r="HD338" s="1"/>
      <c r="HE338" s="1"/>
      <c r="HF338" s="1"/>
      <c r="HG338" s="1"/>
      <c r="HH338" s="1"/>
      <c r="HI338" s="1"/>
      <c r="HJ338" s="1"/>
      <c r="HK338" s="1"/>
      <c r="HL338" s="1"/>
      <c r="HM338" s="1"/>
      <c r="HN338" s="1"/>
      <c r="HO338" s="1"/>
      <c r="HP338" s="1"/>
      <c r="HQ338" s="1"/>
      <c r="HR338" s="1"/>
      <c r="HS338" s="1"/>
      <c r="HT338" s="1"/>
      <c r="HU338" s="1"/>
      <c r="HV338" s="1"/>
      <c r="HW338" s="1"/>
      <c r="HX338" s="1"/>
      <c r="HY338" s="1"/>
      <c r="HZ338" s="1"/>
      <c r="IA338" s="1"/>
      <c r="IB338" s="1"/>
      <c r="IC338" s="1"/>
      <c r="ID338" s="1"/>
      <c r="IE338" s="1"/>
      <c r="IF338" s="1"/>
      <c r="IG338" s="1"/>
      <c r="IH338" s="1"/>
      <c r="II338" s="1"/>
      <c r="IJ338" s="1"/>
      <c r="IK338" s="1"/>
      <c r="IL338" s="1"/>
      <c r="IM338" s="1"/>
      <c r="IN338" s="1"/>
      <c r="IO338" s="1"/>
      <c r="IP338" s="1"/>
      <c r="IQ338" s="1"/>
      <c r="IR338" s="1"/>
      <c r="IS338" s="1"/>
      <c r="IT338" s="1"/>
      <c r="IU338" s="1"/>
      <c r="IV338" s="1"/>
      <c r="IW338" s="1"/>
      <c r="IX338" s="1"/>
    </row>
    <row r="339" spans="4:258" x14ac:dyDescent="0.4">
      <c r="D339" s="2">
        <v>44001</v>
      </c>
      <c r="E339" s="1" t="s">
        <v>2167</v>
      </c>
      <c r="F339" s="1" t="s">
        <v>569</v>
      </c>
      <c r="G339" s="1" t="s">
        <v>147</v>
      </c>
      <c r="H339" s="1" t="s">
        <v>642</v>
      </c>
      <c r="I339" s="1" t="s">
        <v>686</v>
      </c>
      <c r="J339" s="1" t="s">
        <v>2168</v>
      </c>
      <c r="K339" s="1" t="s">
        <v>1060</v>
      </c>
      <c r="L339" s="1" t="s">
        <v>133</v>
      </c>
      <c r="M339" s="1" t="s">
        <v>442</v>
      </c>
      <c r="N339" s="1" t="s">
        <v>426</v>
      </c>
      <c r="O339" s="1">
        <v>0.86</v>
      </c>
      <c r="P339" s="1" t="s">
        <v>2170</v>
      </c>
      <c r="Q339" s="1" t="s">
        <v>2166</v>
      </c>
      <c r="R339" s="1" t="s">
        <v>2173</v>
      </c>
      <c r="S339" s="1" t="s">
        <v>339</v>
      </c>
      <c r="T339" s="1" t="s">
        <v>60</v>
      </c>
      <c r="U339" s="1" t="s">
        <v>68</v>
      </c>
      <c r="V339" s="1" t="s">
        <v>61</v>
      </c>
      <c r="W339" s="1" t="s">
        <v>61</v>
      </c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  <c r="EG339" s="1"/>
      <c r="EH339" s="1"/>
      <c r="EI339" s="1"/>
      <c r="EJ339" s="1"/>
      <c r="EK339" s="1"/>
      <c r="EL339" s="1"/>
      <c r="EM339" s="1"/>
      <c r="EN339" s="1"/>
      <c r="EO339" s="1"/>
      <c r="EP339" s="1"/>
      <c r="EQ339" s="1"/>
      <c r="ER339" s="1"/>
      <c r="ES339" s="1"/>
      <c r="ET339" s="1"/>
      <c r="EU339" s="1"/>
      <c r="EV339" s="1"/>
      <c r="EW339" s="1"/>
      <c r="EX339" s="1"/>
      <c r="EY339" s="1"/>
      <c r="EZ339" s="1"/>
      <c r="FA339" s="1"/>
      <c r="FB339" s="1"/>
      <c r="FC339" s="1"/>
      <c r="FD339" s="1"/>
      <c r="FE339" s="1"/>
      <c r="FF339" s="1"/>
      <c r="FG339" s="1"/>
      <c r="FH339" s="1"/>
      <c r="FI339" s="1"/>
      <c r="FJ339" s="1"/>
      <c r="FK339" s="1"/>
      <c r="FL339" s="1"/>
      <c r="FM339" s="1"/>
      <c r="FN339" s="1"/>
      <c r="FO339" s="1"/>
      <c r="FP339" s="1"/>
      <c r="FQ339" s="1"/>
      <c r="FR339" s="1"/>
      <c r="FS339" s="1"/>
      <c r="FT339" s="1"/>
      <c r="FU339" s="1"/>
      <c r="FV339" s="1"/>
      <c r="FW339" s="1"/>
      <c r="FX339" s="1"/>
      <c r="FY339" s="1"/>
      <c r="FZ339" s="1"/>
      <c r="GA339" s="1"/>
      <c r="GB339" s="1"/>
      <c r="GC339" s="1"/>
      <c r="GD339" s="1"/>
      <c r="GE339" s="1"/>
      <c r="GF339" s="1"/>
      <c r="GG339" s="1"/>
      <c r="GH339" s="1"/>
      <c r="GI339" s="1"/>
      <c r="GJ339" s="1"/>
      <c r="GK339" s="1"/>
      <c r="GL339" s="1"/>
      <c r="GM339" s="1"/>
      <c r="GN339" s="1"/>
      <c r="GO339" s="1"/>
      <c r="GP339" s="1"/>
      <c r="GQ339" s="1"/>
      <c r="GR339" s="1"/>
      <c r="GS339" s="1"/>
      <c r="GT339" s="1"/>
      <c r="GU339" s="1"/>
      <c r="GV339" s="1"/>
      <c r="GW339" s="1"/>
      <c r="GX339" s="1"/>
      <c r="GY339" s="1"/>
      <c r="GZ339" s="1"/>
      <c r="HA339" s="1"/>
      <c r="HB339" s="1"/>
      <c r="HC339" s="1"/>
      <c r="HD339" s="1"/>
      <c r="HE339" s="1"/>
      <c r="HF339" s="1"/>
      <c r="HG339" s="1"/>
      <c r="HH339" s="1"/>
      <c r="HI339" s="1"/>
      <c r="HJ339" s="1"/>
      <c r="HK339" s="1"/>
      <c r="HL339" s="1"/>
      <c r="HM339" s="1"/>
      <c r="HN339" s="1"/>
      <c r="HO339" s="1"/>
      <c r="HP339" s="1"/>
      <c r="HQ339" s="1"/>
      <c r="HR339" s="1"/>
      <c r="HS339" s="1"/>
      <c r="HT339" s="1"/>
      <c r="HU339" s="1"/>
      <c r="HV339" s="1"/>
      <c r="HW339" s="1"/>
      <c r="HX339" s="1"/>
      <c r="HY339" s="1"/>
      <c r="HZ339" s="1"/>
      <c r="IA339" s="1"/>
      <c r="IB339" s="1"/>
      <c r="IC339" s="1"/>
      <c r="ID339" s="1"/>
      <c r="IE339" s="1"/>
      <c r="IF339" s="1"/>
      <c r="IG339" s="1"/>
      <c r="IH339" s="1"/>
      <c r="II339" s="1"/>
      <c r="IJ339" s="1"/>
      <c r="IK339" s="1"/>
      <c r="IL339" s="1"/>
      <c r="IM339" s="1"/>
      <c r="IN339" s="1"/>
      <c r="IO339" s="1"/>
      <c r="IP339" s="1"/>
      <c r="IQ339" s="1"/>
      <c r="IR339" s="1"/>
      <c r="IS339" s="1"/>
      <c r="IT339" s="1"/>
      <c r="IU339" s="1"/>
      <c r="IV339" s="1"/>
      <c r="IW339" s="1"/>
      <c r="IX339" s="1"/>
    </row>
    <row r="340" spans="4:258" x14ac:dyDescent="0.4">
      <c r="D340" s="2">
        <v>44001</v>
      </c>
      <c r="E340" s="1" t="s">
        <v>2178</v>
      </c>
      <c r="F340" s="1" t="s">
        <v>120</v>
      </c>
      <c r="G340" s="1" t="s">
        <v>913</v>
      </c>
      <c r="H340" s="1" t="s">
        <v>548</v>
      </c>
      <c r="I340" s="1" t="s">
        <v>1371</v>
      </c>
      <c r="J340" s="1" t="s">
        <v>1105</v>
      </c>
      <c r="K340" s="1" t="s">
        <v>458</v>
      </c>
      <c r="L340" s="1" t="s">
        <v>152</v>
      </c>
      <c r="M340" s="1" t="s">
        <v>691</v>
      </c>
      <c r="N340" s="1" t="s">
        <v>92</v>
      </c>
      <c r="O340" s="1">
        <v>0.86</v>
      </c>
      <c r="P340" s="1" t="s">
        <v>2174</v>
      </c>
      <c r="Q340" s="1" t="s">
        <v>2180</v>
      </c>
      <c r="R340" s="1" t="s">
        <v>2181</v>
      </c>
      <c r="S340" s="1" t="s">
        <v>339</v>
      </c>
      <c r="T340" s="1" t="s">
        <v>60</v>
      </c>
      <c r="U340" s="1" t="s">
        <v>68</v>
      </c>
      <c r="V340" s="1" t="s">
        <v>61</v>
      </c>
      <c r="W340" s="1" t="s">
        <v>61</v>
      </c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  <c r="EG340" s="1"/>
      <c r="EH340" s="1"/>
      <c r="EI340" s="1"/>
      <c r="EJ340" s="1"/>
      <c r="EK340" s="1"/>
      <c r="EL340" s="1"/>
      <c r="EM340" s="1"/>
      <c r="EN340" s="1"/>
      <c r="EO340" s="1"/>
      <c r="EP340" s="1"/>
      <c r="EQ340" s="1"/>
      <c r="ER340" s="1"/>
      <c r="ES340" s="1"/>
      <c r="ET340" s="1"/>
      <c r="EU340" s="1"/>
      <c r="EV340" s="1"/>
      <c r="EW340" s="1"/>
      <c r="EX340" s="1"/>
      <c r="EY340" s="1"/>
      <c r="EZ340" s="1"/>
      <c r="FA340" s="1"/>
      <c r="FB340" s="1"/>
      <c r="FC340" s="1"/>
      <c r="FD340" s="1"/>
      <c r="FE340" s="1"/>
      <c r="FF340" s="1"/>
      <c r="FG340" s="1"/>
      <c r="FH340" s="1"/>
      <c r="FI340" s="1"/>
      <c r="FJ340" s="1"/>
      <c r="FK340" s="1"/>
      <c r="FL340" s="1"/>
      <c r="FM340" s="1"/>
      <c r="FN340" s="1"/>
      <c r="FO340" s="1"/>
      <c r="FP340" s="1"/>
      <c r="FQ340" s="1"/>
      <c r="FR340" s="1"/>
      <c r="FS340" s="1"/>
      <c r="FT340" s="1"/>
      <c r="FU340" s="1"/>
      <c r="FV340" s="1"/>
      <c r="FW340" s="1"/>
      <c r="FX340" s="1"/>
      <c r="FY340" s="1"/>
      <c r="FZ340" s="1"/>
      <c r="GA340" s="1"/>
      <c r="GB340" s="1"/>
      <c r="GC340" s="1"/>
      <c r="GD340" s="1"/>
      <c r="GE340" s="1"/>
      <c r="GF340" s="1"/>
      <c r="GG340" s="1"/>
      <c r="GH340" s="1"/>
      <c r="GI340" s="1"/>
      <c r="GJ340" s="1"/>
      <c r="GK340" s="1"/>
      <c r="GL340" s="1"/>
      <c r="GM340" s="1"/>
      <c r="GN340" s="1"/>
      <c r="GO340" s="1"/>
      <c r="GP340" s="1"/>
      <c r="GQ340" s="1"/>
      <c r="GR340" s="1"/>
      <c r="GS340" s="1"/>
      <c r="GT340" s="1"/>
      <c r="GU340" s="1"/>
      <c r="GV340" s="1"/>
      <c r="GW340" s="1"/>
      <c r="GX340" s="1"/>
      <c r="GY340" s="1"/>
      <c r="GZ340" s="1"/>
      <c r="HA340" s="1"/>
      <c r="HB340" s="1"/>
      <c r="HC340" s="1"/>
      <c r="HD340" s="1"/>
      <c r="HE340" s="1"/>
      <c r="HF340" s="1"/>
      <c r="HG340" s="1"/>
      <c r="HH340" s="1"/>
      <c r="HI340" s="1"/>
      <c r="HJ340" s="1"/>
      <c r="HK340" s="1"/>
      <c r="HL340" s="1"/>
      <c r="HM340" s="1"/>
      <c r="HN340" s="1"/>
      <c r="HO340" s="1"/>
      <c r="HP340" s="1"/>
      <c r="HQ340" s="1"/>
      <c r="HR340" s="1"/>
      <c r="HS340" s="1"/>
      <c r="HT340" s="1"/>
      <c r="HU340" s="1"/>
      <c r="HV340" s="1"/>
      <c r="HW340" s="1"/>
      <c r="HX340" s="1"/>
      <c r="HY340" s="1"/>
      <c r="HZ340" s="1"/>
      <c r="IA340" s="1"/>
      <c r="IB340" s="1"/>
      <c r="IC340" s="1"/>
      <c r="ID340" s="1"/>
      <c r="IE340" s="1"/>
      <c r="IF340" s="1"/>
      <c r="IG340" s="1"/>
      <c r="IH340" s="1"/>
      <c r="II340" s="1"/>
      <c r="IJ340" s="1"/>
      <c r="IK340" s="1"/>
      <c r="IL340" s="1"/>
      <c r="IM340" s="1"/>
      <c r="IN340" s="1"/>
      <c r="IO340" s="1"/>
      <c r="IP340" s="1"/>
      <c r="IQ340" s="1"/>
      <c r="IR340" s="1"/>
      <c r="IS340" s="1"/>
      <c r="IT340" s="1"/>
      <c r="IU340" s="1"/>
      <c r="IV340" s="1"/>
      <c r="IW340" s="1"/>
      <c r="IX340" s="1"/>
    </row>
    <row r="341" spans="4:258" x14ac:dyDescent="0.4">
      <c r="D341" s="2">
        <v>44001</v>
      </c>
      <c r="E341" s="1" t="s">
        <v>2176</v>
      </c>
      <c r="F341" s="1" t="s">
        <v>21</v>
      </c>
      <c r="G341" s="1" t="s">
        <v>524</v>
      </c>
      <c r="H341" s="1" t="s">
        <v>86</v>
      </c>
      <c r="I341" s="1" t="s">
        <v>561</v>
      </c>
      <c r="J341" s="1" t="s">
        <v>459</v>
      </c>
      <c r="K341" s="1" t="s">
        <v>1646</v>
      </c>
      <c r="L341" s="1" t="s">
        <v>917</v>
      </c>
      <c r="M341" s="1" t="s">
        <v>478</v>
      </c>
      <c r="N341" s="1" t="s">
        <v>182</v>
      </c>
      <c r="O341" s="1">
        <v>0.86</v>
      </c>
      <c r="P341" s="1" t="s">
        <v>2175</v>
      </c>
      <c r="Q341" s="1" t="s">
        <v>2179</v>
      </c>
      <c r="R341" s="1" t="s">
        <v>2177</v>
      </c>
      <c r="S341" s="1" t="s">
        <v>339</v>
      </c>
      <c r="T341" s="1" t="s">
        <v>60</v>
      </c>
      <c r="U341" s="1" t="s">
        <v>68</v>
      </c>
      <c r="V341" s="1" t="s">
        <v>61</v>
      </c>
      <c r="W341" s="1" t="s">
        <v>61</v>
      </c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  <c r="EG341" s="1"/>
      <c r="EH341" s="1"/>
      <c r="EI341" s="1"/>
      <c r="EJ341" s="1"/>
      <c r="EK341" s="1"/>
      <c r="EL341" s="1"/>
      <c r="EM341" s="1"/>
      <c r="EN341" s="1"/>
      <c r="EO341" s="1"/>
      <c r="EP341" s="1"/>
      <c r="EQ341" s="1"/>
      <c r="ER341" s="1"/>
      <c r="ES341" s="1"/>
      <c r="ET341" s="1"/>
      <c r="EU341" s="1"/>
      <c r="EV341" s="1"/>
      <c r="EW341" s="1"/>
      <c r="EX341" s="1"/>
      <c r="EY341" s="1"/>
      <c r="EZ341" s="1"/>
      <c r="FA341" s="1"/>
      <c r="FB341" s="1"/>
      <c r="FC341" s="1"/>
      <c r="FD341" s="1"/>
      <c r="FE341" s="1"/>
      <c r="FF341" s="1"/>
      <c r="FG341" s="1"/>
      <c r="FH341" s="1"/>
      <c r="FI341" s="1"/>
      <c r="FJ341" s="1"/>
      <c r="FK341" s="1"/>
      <c r="FL341" s="1"/>
      <c r="FM341" s="1"/>
      <c r="FN341" s="1"/>
      <c r="FO341" s="1"/>
      <c r="FP341" s="1"/>
      <c r="FQ341" s="1"/>
      <c r="FR341" s="1"/>
      <c r="FS341" s="1"/>
      <c r="FT341" s="1"/>
      <c r="FU341" s="1"/>
      <c r="FV341" s="1"/>
      <c r="FW341" s="1"/>
      <c r="FX341" s="1"/>
      <c r="FY341" s="1"/>
      <c r="FZ341" s="1"/>
      <c r="GA341" s="1"/>
      <c r="GB341" s="1"/>
      <c r="GC341" s="1"/>
      <c r="GD341" s="1"/>
      <c r="GE341" s="1"/>
      <c r="GF341" s="1"/>
      <c r="GG341" s="1"/>
      <c r="GH341" s="1"/>
      <c r="GI341" s="1"/>
      <c r="GJ341" s="1"/>
      <c r="GK341" s="1"/>
      <c r="GL341" s="1"/>
      <c r="GM341" s="1"/>
      <c r="GN341" s="1"/>
      <c r="GO341" s="1"/>
      <c r="GP341" s="1"/>
      <c r="GQ341" s="1"/>
      <c r="GR341" s="1"/>
      <c r="GS341" s="1"/>
      <c r="GT341" s="1"/>
      <c r="GU341" s="1"/>
      <c r="GV341" s="1"/>
      <c r="GW341" s="1"/>
      <c r="GX341" s="1"/>
      <c r="GY341" s="1"/>
      <c r="GZ341" s="1"/>
      <c r="HA341" s="1"/>
      <c r="HB341" s="1"/>
      <c r="HC341" s="1"/>
      <c r="HD341" s="1"/>
      <c r="HE341" s="1"/>
      <c r="HF341" s="1"/>
      <c r="HG341" s="1"/>
      <c r="HH341" s="1"/>
      <c r="HI341" s="1"/>
      <c r="HJ341" s="1"/>
      <c r="HK341" s="1"/>
      <c r="HL341" s="1"/>
      <c r="HM341" s="1"/>
      <c r="HN341" s="1"/>
      <c r="HO341" s="1"/>
      <c r="HP341" s="1"/>
      <c r="HQ341" s="1"/>
      <c r="HR341" s="1"/>
      <c r="HS341" s="1"/>
      <c r="HT341" s="1"/>
      <c r="HU341" s="1"/>
      <c r="HV341" s="1"/>
      <c r="HW341" s="1"/>
      <c r="HX341" s="1"/>
      <c r="HY341" s="1"/>
      <c r="HZ341" s="1"/>
      <c r="IA341" s="1"/>
      <c r="IB341" s="1"/>
      <c r="IC341" s="1"/>
      <c r="ID341" s="1"/>
      <c r="IE341" s="1"/>
      <c r="IF341" s="1"/>
      <c r="IG341" s="1"/>
      <c r="IH341" s="1"/>
      <c r="II341" s="1"/>
      <c r="IJ341" s="1"/>
      <c r="IK341" s="1"/>
      <c r="IL341" s="1"/>
      <c r="IM341" s="1"/>
      <c r="IN341" s="1"/>
      <c r="IO341" s="1"/>
      <c r="IP341" s="1"/>
      <c r="IQ341" s="1"/>
      <c r="IR341" s="1"/>
      <c r="IS341" s="1"/>
      <c r="IT341" s="1"/>
      <c r="IU341" s="1"/>
      <c r="IV341" s="1"/>
      <c r="IW341" s="1"/>
      <c r="IX341" s="1"/>
    </row>
    <row r="342" spans="4:258" x14ac:dyDescent="0.4">
      <c r="D342" s="2">
        <v>44001</v>
      </c>
      <c r="E342" s="1" t="s">
        <v>2182</v>
      </c>
      <c r="F342" s="1" t="s">
        <v>569</v>
      </c>
      <c r="G342" s="1" t="s">
        <v>21</v>
      </c>
      <c r="H342" s="1" t="s">
        <v>70</v>
      </c>
      <c r="I342" s="1" t="s">
        <v>561</v>
      </c>
      <c r="J342" s="1" t="s">
        <v>676</v>
      </c>
      <c r="K342" s="1" t="s">
        <v>420</v>
      </c>
      <c r="L342" s="1" t="s">
        <v>161</v>
      </c>
      <c r="M342" s="1" t="s">
        <v>164</v>
      </c>
      <c r="N342" s="1" t="s">
        <v>108</v>
      </c>
      <c r="O342" s="1">
        <v>0.86</v>
      </c>
      <c r="P342" s="1" t="s">
        <v>2189</v>
      </c>
      <c r="Q342" s="1" t="s">
        <v>2183</v>
      </c>
      <c r="R342" s="1" t="s">
        <v>2187</v>
      </c>
      <c r="S342" s="1" t="s">
        <v>339</v>
      </c>
      <c r="T342" s="1" t="s">
        <v>60</v>
      </c>
      <c r="U342" s="1" t="s">
        <v>68</v>
      </c>
      <c r="V342" s="1" t="s">
        <v>61</v>
      </c>
      <c r="W342" s="1" t="s">
        <v>61</v>
      </c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  <c r="EG342" s="1"/>
      <c r="EH342" s="1"/>
      <c r="EI342" s="1"/>
      <c r="EJ342" s="1"/>
      <c r="EK342" s="1"/>
      <c r="EL342" s="1"/>
      <c r="EM342" s="1"/>
      <c r="EN342" s="1"/>
      <c r="EO342" s="1"/>
      <c r="EP342" s="1"/>
      <c r="EQ342" s="1"/>
      <c r="ER342" s="1"/>
      <c r="ES342" s="1"/>
      <c r="ET342" s="1"/>
      <c r="EU342" s="1"/>
      <c r="EV342" s="1"/>
      <c r="EW342" s="1"/>
      <c r="EX342" s="1"/>
      <c r="EY342" s="1"/>
      <c r="EZ342" s="1"/>
      <c r="FA342" s="1"/>
      <c r="FB342" s="1"/>
      <c r="FC342" s="1"/>
      <c r="FD342" s="1"/>
      <c r="FE342" s="1"/>
      <c r="FF342" s="1"/>
      <c r="FG342" s="1"/>
      <c r="FH342" s="1"/>
      <c r="FI342" s="1"/>
      <c r="FJ342" s="1"/>
      <c r="FK342" s="1"/>
      <c r="FL342" s="1"/>
      <c r="FM342" s="1"/>
      <c r="FN342" s="1"/>
      <c r="FO342" s="1"/>
      <c r="FP342" s="1"/>
      <c r="FQ342" s="1"/>
      <c r="FR342" s="1"/>
      <c r="FS342" s="1"/>
      <c r="FT342" s="1"/>
      <c r="FU342" s="1"/>
      <c r="FV342" s="1"/>
      <c r="FW342" s="1"/>
      <c r="FX342" s="1"/>
      <c r="FY342" s="1"/>
      <c r="FZ342" s="1"/>
      <c r="GA342" s="1"/>
      <c r="GB342" s="1"/>
      <c r="GC342" s="1"/>
      <c r="GD342" s="1"/>
      <c r="GE342" s="1"/>
      <c r="GF342" s="1"/>
      <c r="GG342" s="1"/>
      <c r="GH342" s="1"/>
      <c r="GI342" s="1"/>
      <c r="GJ342" s="1"/>
      <c r="GK342" s="1"/>
      <c r="GL342" s="1"/>
      <c r="GM342" s="1"/>
      <c r="GN342" s="1"/>
      <c r="GO342" s="1"/>
      <c r="GP342" s="1"/>
      <c r="GQ342" s="1"/>
      <c r="GR342" s="1"/>
      <c r="GS342" s="1"/>
      <c r="GT342" s="1"/>
      <c r="GU342" s="1"/>
      <c r="GV342" s="1"/>
      <c r="GW342" s="1"/>
      <c r="GX342" s="1"/>
      <c r="GY342" s="1"/>
      <c r="GZ342" s="1"/>
      <c r="HA342" s="1"/>
      <c r="HB342" s="1"/>
      <c r="HC342" s="1"/>
      <c r="HD342" s="1"/>
      <c r="HE342" s="1"/>
      <c r="HF342" s="1"/>
      <c r="HG342" s="1"/>
      <c r="HH342" s="1"/>
      <c r="HI342" s="1"/>
      <c r="HJ342" s="1"/>
      <c r="HK342" s="1"/>
      <c r="HL342" s="1"/>
      <c r="HM342" s="1"/>
      <c r="HN342" s="1"/>
      <c r="HO342" s="1"/>
      <c r="HP342" s="1"/>
      <c r="HQ342" s="1"/>
      <c r="HR342" s="1"/>
      <c r="HS342" s="1"/>
      <c r="HT342" s="1"/>
      <c r="HU342" s="1"/>
      <c r="HV342" s="1"/>
      <c r="HW342" s="1"/>
      <c r="HX342" s="1"/>
      <c r="HY342" s="1"/>
      <c r="HZ342" s="1"/>
      <c r="IA342" s="1"/>
      <c r="IB342" s="1"/>
      <c r="IC342" s="1"/>
      <c r="ID342" s="1"/>
      <c r="IE342" s="1"/>
      <c r="IF342" s="1"/>
      <c r="IG342" s="1"/>
      <c r="IH342" s="1"/>
      <c r="II342" s="1"/>
      <c r="IJ342" s="1"/>
      <c r="IK342" s="1"/>
      <c r="IL342" s="1"/>
      <c r="IM342" s="1"/>
      <c r="IN342" s="1"/>
      <c r="IO342" s="1"/>
      <c r="IP342" s="1"/>
      <c r="IQ342" s="1"/>
      <c r="IR342" s="1"/>
      <c r="IS342" s="1"/>
      <c r="IT342" s="1"/>
      <c r="IU342" s="1"/>
      <c r="IV342" s="1"/>
      <c r="IW342" s="1"/>
      <c r="IX342" s="1"/>
    </row>
    <row r="343" spans="4:258" x14ac:dyDescent="0.4">
      <c r="D343" s="2">
        <v>44001</v>
      </c>
      <c r="E343" s="1" t="s">
        <v>2185</v>
      </c>
      <c r="F343" s="1" t="s">
        <v>147</v>
      </c>
      <c r="G343" s="1" t="s">
        <v>467</v>
      </c>
      <c r="H343" s="1" t="s">
        <v>548</v>
      </c>
      <c r="I343" s="1" t="s">
        <v>16</v>
      </c>
      <c r="J343" s="1" t="s">
        <v>188</v>
      </c>
      <c r="K343" s="1" t="s">
        <v>420</v>
      </c>
      <c r="L343" s="1" t="s">
        <v>1323</v>
      </c>
      <c r="M343" s="1" t="s">
        <v>1658</v>
      </c>
      <c r="N343" s="1" t="s">
        <v>108</v>
      </c>
      <c r="O343" s="1">
        <v>0.86</v>
      </c>
      <c r="P343" s="1" t="s">
        <v>2184</v>
      </c>
      <c r="Q343" s="1" t="s">
        <v>2186</v>
      </c>
      <c r="R343" s="1" t="s">
        <v>2188</v>
      </c>
      <c r="S343" s="1" t="s">
        <v>339</v>
      </c>
      <c r="T343" s="1" t="s">
        <v>60</v>
      </c>
      <c r="U343" s="1" t="s">
        <v>68</v>
      </c>
      <c r="V343" s="1" t="s">
        <v>61</v>
      </c>
      <c r="W343" s="1" t="s">
        <v>61</v>
      </c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  <c r="EG343" s="1"/>
      <c r="EH343" s="1"/>
      <c r="EI343" s="1"/>
      <c r="EJ343" s="1"/>
      <c r="EK343" s="1"/>
      <c r="EL343" s="1"/>
      <c r="EM343" s="1"/>
      <c r="EN343" s="1"/>
      <c r="EO343" s="1"/>
      <c r="EP343" s="1"/>
      <c r="EQ343" s="1"/>
      <c r="ER343" s="1"/>
      <c r="ES343" s="1"/>
      <c r="ET343" s="1"/>
      <c r="EU343" s="1"/>
      <c r="EV343" s="1"/>
      <c r="EW343" s="1"/>
      <c r="EX343" s="1"/>
      <c r="EY343" s="1"/>
      <c r="EZ343" s="1"/>
      <c r="FA343" s="1"/>
      <c r="FB343" s="1"/>
      <c r="FC343" s="1"/>
      <c r="FD343" s="1"/>
      <c r="FE343" s="1"/>
      <c r="FF343" s="1"/>
      <c r="FG343" s="1"/>
      <c r="FH343" s="1"/>
      <c r="FI343" s="1"/>
      <c r="FJ343" s="1"/>
      <c r="FK343" s="1"/>
      <c r="FL343" s="1"/>
      <c r="FM343" s="1"/>
      <c r="FN343" s="1"/>
      <c r="FO343" s="1"/>
      <c r="FP343" s="1"/>
      <c r="FQ343" s="1"/>
      <c r="FR343" s="1"/>
      <c r="FS343" s="1"/>
      <c r="FT343" s="1"/>
      <c r="FU343" s="1"/>
      <c r="FV343" s="1"/>
      <c r="FW343" s="1"/>
      <c r="FX343" s="1"/>
      <c r="FY343" s="1"/>
      <c r="FZ343" s="1"/>
      <c r="GA343" s="1"/>
      <c r="GB343" s="1"/>
      <c r="GC343" s="1"/>
      <c r="GD343" s="1"/>
      <c r="GE343" s="1"/>
      <c r="GF343" s="1"/>
      <c r="GG343" s="1"/>
      <c r="GH343" s="1"/>
      <c r="GI343" s="1"/>
      <c r="GJ343" s="1"/>
      <c r="GK343" s="1"/>
      <c r="GL343" s="1"/>
      <c r="GM343" s="1"/>
      <c r="GN343" s="1"/>
      <c r="GO343" s="1"/>
      <c r="GP343" s="1"/>
      <c r="GQ343" s="1"/>
      <c r="GR343" s="1"/>
      <c r="GS343" s="1"/>
      <c r="GT343" s="1"/>
      <c r="GU343" s="1"/>
      <c r="GV343" s="1"/>
      <c r="GW343" s="1"/>
      <c r="GX343" s="1"/>
      <c r="GY343" s="1"/>
      <c r="GZ343" s="1"/>
      <c r="HA343" s="1"/>
      <c r="HB343" s="1"/>
      <c r="HC343" s="1"/>
      <c r="HD343" s="1"/>
      <c r="HE343" s="1"/>
      <c r="HF343" s="1"/>
      <c r="HG343" s="1"/>
      <c r="HH343" s="1"/>
      <c r="HI343" s="1"/>
      <c r="HJ343" s="1"/>
      <c r="HK343" s="1"/>
      <c r="HL343" s="1"/>
      <c r="HM343" s="1"/>
      <c r="HN343" s="1"/>
      <c r="HO343" s="1"/>
      <c r="HP343" s="1"/>
      <c r="HQ343" s="1"/>
      <c r="HR343" s="1"/>
      <c r="HS343" s="1"/>
      <c r="HT343" s="1"/>
      <c r="HU343" s="1"/>
      <c r="HV343" s="1"/>
      <c r="HW343" s="1"/>
      <c r="HX343" s="1"/>
      <c r="HY343" s="1"/>
      <c r="HZ343" s="1"/>
      <c r="IA343" s="1"/>
      <c r="IB343" s="1"/>
      <c r="IC343" s="1"/>
      <c r="ID343" s="1"/>
      <c r="IE343" s="1"/>
      <c r="IF343" s="1"/>
      <c r="IG343" s="1"/>
      <c r="IH343" s="1"/>
      <c r="II343" s="1"/>
      <c r="IJ343" s="1"/>
      <c r="IK343" s="1"/>
      <c r="IL343" s="1"/>
      <c r="IM343" s="1"/>
      <c r="IN343" s="1"/>
      <c r="IO343" s="1"/>
      <c r="IP343" s="1"/>
      <c r="IQ343" s="1"/>
      <c r="IR343" s="1"/>
      <c r="IS343" s="1"/>
      <c r="IT343" s="1"/>
      <c r="IU343" s="1"/>
      <c r="IV343" s="1"/>
      <c r="IW343" s="1"/>
      <c r="IX343" s="1"/>
    </row>
    <row r="344" spans="4:258" x14ac:dyDescent="0.4">
      <c r="D344" s="2">
        <v>44001</v>
      </c>
      <c r="E344" s="1" t="s">
        <v>2197</v>
      </c>
      <c r="F344" s="1" t="s">
        <v>461</v>
      </c>
      <c r="G344" s="1" t="s">
        <v>21</v>
      </c>
      <c r="H344" s="1" t="s">
        <v>548</v>
      </c>
      <c r="I344" s="1" t="s">
        <v>567</v>
      </c>
      <c r="J344" s="1" t="s">
        <v>1321</v>
      </c>
      <c r="K344" s="1" t="s">
        <v>423</v>
      </c>
      <c r="L344" s="1" t="s">
        <v>189</v>
      </c>
      <c r="M344" s="1" t="s">
        <v>494</v>
      </c>
      <c r="N344" s="1" t="s">
        <v>121</v>
      </c>
      <c r="O344" s="1">
        <v>0.86</v>
      </c>
      <c r="P344" s="1" t="s">
        <v>2198</v>
      </c>
      <c r="Q344" s="1" t="s">
        <v>2193</v>
      </c>
      <c r="R344" s="1" t="s">
        <v>2190</v>
      </c>
      <c r="S344" s="1" t="s">
        <v>339</v>
      </c>
      <c r="T344" s="1" t="s">
        <v>60</v>
      </c>
      <c r="U344" s="1" t="s">
        <v>68</v>
      </c>
      <c r="V344" s="1" t="s">
        <v>61</v>
      </c>
      <c r="W344" s="1" t="s">
        <v>61</v>
      </c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  <c r="EG344" s="1"/>
      <c r="EH344" s="1"/>
      <c r="EI344" s="1"/>
      <c r="EJ344" s="1"/>
      <c r="EK344" s="1"/>
      <c r="EL344" s="1"/>
      <c r="EM344" s="1"/>
      <c r="EN344" s="1"/>
      <c r="EO344" s="1"/>
      <c r="EP344" s="1"/>
      <c r="EQ344" s="1"/>
      <c r="ER344" s="1"/>
      <c r="ES344" s="1"/>
      <c r="ET344" s="1"/>
      <c r="EU344" s="1"/>
      <c r="EV344" s="1"/>
      <c r="EW344" s="1"/>
      <c r="EX344" s="1"/>
      <c r="EY344" s="1"/>
      <c r="EZ344" s="1"/>
      <c r="FA344" s="1"/>
      <c r="FB344" s="1"/>
      <c r="FC344" s="1"/>
      <c r="FD344" s="1"/>
      <c r="FE344" s="1"/>
      <c r="FF344" s="1"/>
      <c r="FG344" s="1"/>
      <c r="FH344" s="1"/>
      <c r="FI344" s="1"/>
      <c r="FJ344" s="1"/>
      <c r="FK344" s="1"/>
      <c r="FL344" s="1"/>
      <c r="FM344" s="1"/>
      <c r="FN344" s="1"/>
      <c r="FO344" s="1"/>
      <c r="FP344" s="1"/>
      <c r="FQ344" s="1"/>
      <c r="FR344" s="1"/>
      <c r="FS344" s="1"/>
      <c r="FT344" s="1"/>
      <c r="FU344" s="1"/>
      <c r="FV344" s="1"/>
      <c r="FW344" s="1"/>
      <c r="FX344" s="1"/>
      <c r="FY344" s="1"/>
      <c r="FZ344" s="1"/>
      <c r="GA344" s="1"/>
      <c r="GB344" s="1"/>
      <c r="GC344" s="1"/>
      <c r="GD344" s="1"/>
      <c r="GE344" s="1"/>
      <c r="GF344" s="1"/>
      <c r="GG344" s="1"/>
      <c r="GH344" s="1"/>
      <c r="GI344" s="1"/>
      <c r="GJ344" s="1"/>
      <c r="GK344" s="1"/>
      <c r="GL344" s="1"/>
      <c r="GM344" s="1"/>
      <c r="GN344" s="1"/>
      <c r="GO344" s="1"/>
      <c r="GP344" s="1"/>
      <c r="GQ344" s="1"/>
      <c r="GR344" s="1"/>
      <c r="GS344" s="1"/>
      <c r="GT344" s="1"/>
      <c r="GU344" s="1"/>
      <c r="GV344" s="1"/>
      <c r="GW344" s="1"/>
      <c r="GX344" s="1"/>
      <c r="GY344" s="1"/>
      <c r="GZ344" s="1"/>
      <c r="HA344" s="1"/>
      <c r="HB344" s="1"/>
      <c r="HC344" s="1"/>
      <c r="HD344" s="1"/>
      <c r="HE344" s="1"/>
      <c r="HF344" s="1"/>
      <c r="HG344" s="1"/>
      <c r="HH344" s="1"/>
      <c r="HI344" s="1"/>
      <c r="HJ344" s="1"/>
      <c r="HK344" s="1"/>
      <c r="HL344" s="1"/>
      <c r="HM344" s="1"/>
      <c r="HN344" s="1"/>
      <c r="HO344" s="1"/>
      <c r="HP344" s="1"/>
      <c r="HQ344" s="1"/>
      <c r="HR344" s="1"/>
      <c r="HS344" s="1"/>
      <c r="HT344" s="1"/>
      <c r="HU344" s="1"/>
      <c r="HV344" s="1"/>
      <c r="HW344" s="1"/>
      <c r="HX344" s="1"/>
      <c r="HY344" s="1"/>
      <c r="HZ344" s="1"/>
      <c r="IA344" s="1"/>
      <c r="IB344" s="1"/>
      <c r="IC344" s="1"/>
      <c r="ID344" s="1"/>
      <c r="IE344" s="1"/>
      <c r="IF344" s="1"/>
      <c r="IG344" s="1"/>
      <c r="IH344" s="1"/>
      <c r="II344" s="1"/>
      <c r="IJ344" s="1"/>
      <c r="IK344" s="1"/>
      <c r="IL344" s="1"/>
      <c r="IM344" s="1"/>
      <c r="IN344" s="1"/>
      <c r="IO344" s="1"/>
      <c r="IP344" s="1"/>
      <c r="IQ344" s="1"/>
      <c r="IR344" s="1"/>
      <c r="IS344" s="1"/>
      <c r="IT344" s="1"/>
      <c r="IU344" s="1"/>
      <c r="IV344" s="1"/>
      <c r="IW344" s="1"/>
      <c r="IX344" s="1"/>
    </row>
    <row r="345" spans="4:258" x14ac:dyDescent="0.4">
      <c r="D345" s="2">
        <v>44001</v>
      </c>
      <c r="E345" s="1" t="s">
        <v>2192</v>
      </c>
      <c r="F345" s="1" t="s">
        <v>461</v>
      </c>
      <c r="G345" s="1" t="s">
        <v>490</v>
      </c>
      <c r="H345" s="1" t="s">
        <v>91</v>
      </c>
      <c r="I345" s="1" t="s">
        <v>0</v>
      </c>
      <c r="J345" s="1" t="s">
        <v>1665</v>
      </c>
      <c r="K345" s="1" t="s">
        <v>209</v>
      </c>
      <c r="L345" s="1" t="s">
        <v>199</v>
      </c>
      <c r="M345" s="1" t="s">
        <v>2194</v>
      </c>
      <c r="N345" s="1" t="s">
        <v>121</v>
      </c>
      <c r="O345" s="1">
        <v>0.86</v>
      </c>
      <c r="P345" s="1" t="s">
        <v>2191</v>
      </c>
      <c r="Q345" s="1" t="s">
        <v>2195</v>
      </c>
      <c r="R345" s="1" t="s">
        <v>2196</v>
      </c>
      <c r="S345" s="1" t="s">
        <v>339</v>
      </c>
      <c r="T345" s="1" t="s">
        <v>60</v>
      </c>
      <c r="U345" s="1" t="s">
        <v>68</v>
      </c>
      <c r="V345" s="1" t="s">
        <v>61</v>
      </c>
      <c r="W345" s="1" t="s">
        <v>61</v>
      </c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  <c r="EG345" s="1"/>
      <c r="EH345" s="1"/>
      <c r="EI345" s="1"/>
      <c r="EJ345" s="1"/>
      <c r="EK345" s="1"/>
      <c r="EL345" s="1"/>
      <c r="EM345" s="1"/>
      <c r="EN345" s="1"/>
      <c r="EO345" s="1"/>
      <c r="EP345" s="1"/>
      <c r="EQ345" s="1"/>
      <c r="ER345" s="1"/>
      <c r="ES345" s="1"/>
      <c r="ET345" s="1"/>
      <c r="EU345" s="1"/>
      <c r="EV345" s="1"/>
      <c r="EW345" s="1"/>
      <c r="EX345" s="1"/>
      <c r="EY345" s="1"/>
      <c r="EZ345" s="1"/>
      <c r="FA345" s="1"/>
      <c r="FB345" s="1"/>
      <c r="FC345" s="1"/>
      <c r="FD345" s="1"/>
      <c r="FE345" s="1"/>
      <c r="FF345" s="1"/>
      <c r="FG345" s="1"/>
      <c r="FH345" s="1"/>
      <c r="FI345" s="1"/>
      <c r="FJ345" s="1"/>
      <c r="FK345" s="1"/>
      <c r="FL345" s="1"/>
      <c r="FM345" s="1"/>
      <c r="FN345" s="1"/>
      <c r="FO345" s="1"/>
      <c r="FP345" s="1"/>
      <c r="FQ345" s="1"/>
      <c r="FR345" s="1"/>
      <c r="FS345" s="1"/>
      <c r="FT345" s="1"/>
      <c r="FU345" s="1"/>
      <c r="FV345" s="1"/>
      <c r="FW345" s="1"/>
      <c r="FX345" s="1"/>
      <c r="FY345" s="1"/>
      <c r="FZ345" s="1"/>
      <c r="GA345" s="1"/>
      <c r="GB345" s="1"/>
      <c r="GC345" s="1"/>
      <c r="GD345" s="1"/>
      <c r="GE345" s="1"/>
      <c r="GF345" s="1"/>
      <c r="GG345" s="1"/>
      <c r="GH345" s="1"/>
      <c r="GI345" s="1"/>
      <c r="GJ345" s="1"/>
      <c r="GK345" s="1"/>
      <c r="GL345" s="1"/>
      <c r="GM345" s="1"/>
      <c r="GN345" s="1"/>
      <c r="GO345" s="1"/>
      <c r="GP345" s="1"/>
      <c r="GQ345" s="1"/>
      <c r="GR345" s="1"/>
      <c r="GS345" s="1"/>
      <c r="GT345" s="1"/>
      <c r="GU345" s="1"/>
      <c r="GV345" s="1"/>
      <c r="GW345" s="1"/>
      <c r="GX345" s="1"/>
      <c r="GY345" s="1"/>
      <c r="GZ345" s="1"/>
      <c r="HA345" s="1"/>
      <c r="HB345" s="1"/>
      <c r="HC345" s="1"/>
      <c r="HD345" s="1"/>
      <c r="HE345" s="1"/>
      <c r="HF345" s="1"/>
      <c r="HG345" s="1"/>
      <c r="HH345" s="1"/>
      <c r="HI345" s="1"/>
      <c r="HJ345" s="1"/>
      <c r="HK345" s="1"/>
      <c r="HL345" s="1"/>
      <c r="HM345" s="1"/>
      <c r="HN345" s="1"/>
      <c r="HO345" s="1"/>
      <c r="HP345" s="1"/>
      <c r="HQ345" s="1"/>
      <c r="HR345" s="1"/>
      <c r="HS345" s="1"/>
      <c r="HT345" s="1"/>
      <c r="HU345" s="1"/>
      <c r="HV345" s="1"/>
      <c r="HW345" s="1"/>
      <c r="HX345" s="1"/>
      <c r="HY345" s="1"/>
      <c r="HZ345" s="1"/>
      <c r="IA345" s="1"/>
      <c r="IB345" s="1"/>
      <c r="IC345" s="1"/>
      <c r="ID345" s="1"/>
      <c r="IE345" s="1"/>
      <c r="IF345" s="1"/>
      <c r="IG345" s="1"/>
      <c r="IH345" s="1"/>
      <c r="II345" s="1"/>
      <c r="IJ345" s="1"/>
      <c r="IK345" s="1"/>
      <c r="IL345" s="1"/>
      <c r="IM345" s="1"/>
      <c r="IN345" s="1"/>
      <c r="IO345" s="1"/>
      <c r="IP345" s="1"/>
      <c r="IQ345" s="1"/>
      <c r="IR345" s="1"/>
      <c r="IS345" s="1"/>
      <c r="IT345" s="1"/>
      <c r="IU345" s="1"/>
      <c r="IV345" s="1"/>
      <c r="IW345" s="1"/>
      <c r="IX345" s="1"/>
    </row>
    <row r="346" spans="4:258" x14ac:dyDescent="0.4">
      <c r="D346" s="2">
        <v>44001</v>
      </c>
      <c r="E346" s="1" t="s">
        <v>2204</v>
      </c>
      <c r="F346" s="1" t="s">
        <v>120</v>
      </c>
      <c r="G346" s="1" t="s">
        <v>569</v>
      </c>
      <c r="H346" s="1" t="s">
        <v>70</v>
      </c>
      <c r="I346" s="1" t="s">
        <v>203</v>
      </c>
      <c r="J346" s="1" t="s">
        <v>208</v>
      </c>
      <c r="K346" s="1" t="s">
        <v>1293</v>
      </c>
      <c r="L346" s="1" t="s">
        <v>1680</v>
      </c>
      <c r="M346" s="1" t="s">
        <v>945</v>
      </c>
      <c r="N346" s="1" t="s">
        <v>526</v>
      </c>
      <c r="O346" s="1">
        <v>0.86</v>
      </c>
      <c r="P346" s="1" t="s">
        <v>2199</v>
      </c>
      <c r="Q346" s="1" t="s">
        <v>2200</v>
      </c>
      <c r="R346" s="1" t="s">
        <v>2201</v>
      </c>
      <c r="S346" s="1" t="s">
        <v>339</v>
      </c>
      <c r="T346" s="1" t="s">
        <v>60</v>
      </c>
      <c r="U346" s="1" t="s">
        <v>68</v>
      </c>
      <c r="V346" s="1" t="s">
        <v>61</v>
      </c>
      <c r="W346" s="1" t="s">
        <v>61</v>
      </c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  <c r="EG346" s="1"/>
      <c r="EH346" s="1"/>
      <c r="EI346" s="1"/>
      <c r="EJ346" s="1"/>
      <c r="EK346" s="1"/>
      <c r="EL346" s="1"/>
      <c r="EM346" s="1"/>
      <c r="EN346" s="1"/>
      <c r="EO346" s="1"/>
      <c r="EP346" s="1"/>
      <c r="EQ346" s="1"/>
      <c r="ER346" s="1"/>
      <c r="ES346" s="1"/>
      <c r="ET346" s="1"/>
      <c r="EU346" s="1"/>
      <c r="EV346" s="1"/>
      <c r="EW346" s="1"/>
      <c r="EX346" s="1"/>
      <c r="EY346" s="1"/>
      <c r="EZ346" s="1"/>
      <c r="FA346" s="1"/>
      <c r="FB346" s="1"/>
      <c r="FC346" s="1"/>
      <c r="FD346" s="1"/>
      <c r="FE346" s="1"/>
      <c r="FF346" s="1"/>
      <c r="FG346" s="1"/>
      <c r="FH346" s="1"/>
      <c r="FI346" s="1"/>
      <c r="FJ346" s="1"/>
      <c r="FK346" s="1"/>
      <c r="FL346" s="1"/>
      <c r="FM346" s="1"/>
      <c r="FN346" s="1"/>
      <c r="FO346" s="1"/>
      <c r="FP346" s="1"/>
      <c r="FQ346" s="1"/>
      <c r="FR346" s="1"/>
      <c r="FS346" s="1"/>
      <c r="FT346" s="1"/>
      <c r="FU346" s="1"/>
      <c r="FV346" s="1"/>
      <c r="FW346" s="1"/>
      <c r="FX346" s="1"/>
      <c r="FY346" s="1"/>
      <c r="FZ346" s="1"/>
      <c r="GA346" s="1"/>
      <c r="GB346" s="1"/>
      <c r="GC346" s="1"/>
      <c r="GD346" s="1"/>
      <c r="GE346" s="1"/>
      <c r="GF346" s="1"/>
      <c r="GG346" s="1"/>
      <c r="GH346" s="1"/>
      <c r="GI346" s="1"/>
      <c r="GJ346" s="1"/>
      <c r="GK346" s="1"/>
      <c r="GL346" s="1"/>
      <c r="GM346" s="1"/>
      <c r="GN346" s="1"/>
      <c r="GO346" s="1"/>
      <c r="GP346" s="1"/>
      <c r="GQ346" s="1"/>
      <c r="GR346" s="1"/>
      <c r="GS346" s="1"/>
      <c r="GT346" s="1"/>
      <c r="GU346" s="1"/>
      <c r="GV346" s="1"/>
      <c r="GW346" s="1"/>
      <c r="GX346" s="1"/>
      <c r="GY346" s="1"/>
      <c r="GZ346" s="1"/>
      <c r="HA346" s="1"/>
      <c r="HB346" s="1"/>
      <c r="HC346" s="1"/>
      <c r="HD346" s="1"/>
      <c r="HE346" s="1"/>
      <c r="HF346" s="1"/>
      <c r="HG346" s="1"/>
      <c r="HH346" s="1"/>
      <c r="HI346" s="1"/>
      <c r="HJ346" s="1"/>
      <c r="HK346" s="1"/>
      <c r="HL346" s="1"/>
      <c r="HM346" s="1"/>
      <c r="HN346" s="1"/>
      <c r="HO346" s="1"/>
      <c r="HP346" s="1"/>
      <c r="HQ346" s="1"/>
      <c r="HR346" s="1"/>
      <c r="HS346" s="1"/>
      <c r="HT346" s="1"/>
      <c r="HU346" s="1"/>
      <c r="HV346" s="1"/>
      <c r="HW346" s="1"/>
      <c r="HX346" s="1"/>
      <c r="HY346" s="1"/>
      <c r="HZ346" s="1"/>
      <c r="IA346" s="1"/>
      <c r="IB346" s="1"/>
      <c r="IC346" s="1"/>
      <c r="ID346" s="1"/>
      <c r="IE346" s="1"/>
      <c r="IF346" s="1"/>
      <c r="IG346" s="1"/>
      <c r="IH346" s="1"/>
      <c r="II346" s="1"/>
      <c r="IJ346" s="1"/>
      <c r="IK346" s="1"/>
      <c r="IL346" s="1"/>
      <c r="IM346" s="1"/>
      <c r="IN346" s="1"/>
      <c r="IO346" s="1"/>
      <c r="IP346" s="1"/>
      <c r="IQ346" s="1"/>
      <c r="IR346" s="1"/>
      <c r="IS346" s="1"/>
      <c r="IT346" s="1"/>
      <c r="IU346" s="1"/>
      <c r="IV346" s="1"/>
      <c r="IW346" s="1"/>
      <c r="IX346" s="1"/>
    </row>
    <row r="347" spans="4:258" x14ac:dyDescent="0.4">
      <c r="D347" s="2">
        <v>44001</v>
      </c>
      <c r="E347" s="1" t="s">
        <v>2202</v>
      </c>
      <c r="F347" s="1" t="s">
        <v>147</v>
      </c>
      <c r="G347" s="1" t="s">
        <v>477</v>
      </c>
      <c r="H347" s="1" t="s">
        <v>70</v>
      </c>
      <c r="I347" s="1" t="s">
        <v>190</v>
      </c>
      <c r="J347" s="1" t="s">
        <v>953</v>
      </c>
      <c r="K347" s="1" t="s">
        <v>239</v>
      </c>
      <c r="L347" s="1" t="s">
        <v>1364</v>
      </c>
      <c r="M347" s="1" t="s">
        <v>223</v>
      </c>
      <c r="N347" s="1" t="s">
        <v>168</v>
      </c>
      <c r="O347" s="1">
        <v>0.86</v>
      </c>
      <c r="P347" s="1" t="s">
        <v>2203</v>
      </c>
      <c r="Q347" s="1" t="s">
        <v>2205</v>
      </c>
      <c r="R347" s="1" t="s">
        <v>2206</v>
      </c>
      <c r="S347" s="1" t="s">
        <v>339</v>
      </c>
      <c r="T347" s="1" t="s">
        <v>60</v>
      </c>
      <c r="U347" s="1" t="s">
        <v>68</v>
      </c>
      <c r="V347" s="1" t="s">
        <v>61</v>
      </c>
      <c r="W347" s="1" t="s">
        <v>61</v>
      </c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  <c r="EG347" s="1"/>
      <c r="EH347" s="1"/>
      <c r="EI347" s="1"/>
      <c r="EJ347" s="1"/>
      <c r="EK347" s="1"/>
      <c r="EL347" s="1"/>
      <c r="EM347" s="1"/>
      <c r="EN347" s="1"/>
      <c r="EO347" s="1"/>
      <c r="EP347" s="1"/>
      <c r="EQ347" s="1"/>
      <c r="ER347" s="1"/>
      <c r="ES347" s="1"/>
      <c r="ET347" s="1"/>
      <c r="EU347" s="1"/>
      <c r="EV347" s="1"/>
      <c r="EW347" s="1"/>
      <c r="EX347" s="1"/>
      <c r="EY347" s="1"/>
      <c r="EZ347" s="1"/>
      <c r="FA347" s="1"/>
      <c r="FB347" s="1"/>
      <c r="FC347" s="1"/>
      <c r="FD347" s="1"/>
      <c r="FE347" s="1"/>
      <c r="FF347" s="1"/>
      <c r="FG347" s="1"/>
      <c r="FH347" s="1"/>
      <c r="FI347" s="1"/>
      <c r="FJ347" s="1"/>
      <c r="FK347" s="1"/>
      <c r="FL347" s="1"/>
      <c r="FM347" s="1"/>
      <c r="FN347" s="1"/>
      <c r="FO347" s="1"/>
      <c r="FP347" s="1"/>
      <c r="FQ347" s="1"/>
      <c r="FR347" s="1"/>
      <c r="FS347" s="1"/>
      <c r="FT347" s="1"/>
      <c r="FU347" s="1"/>
      <c r="FV347" s="1"/>
      <c r="FW347" s="1"/>
      <c r="FX347" s="1"/>
      <c r="FY347" s="1"/>
      <c r="FZ347" s="1"/>
      <c r="GA347" s="1"/>
      <c r="GB347" s="1"/>
      <c r="GC347" s="1"/>
      <c r="GD347" s="1"/>
      <c r="GE347" s="1"/>
      <c r="GF347" s="1"/>
      <c r="GG347" s="1"/>
      <c r="GH347" s="1"/>
      <c r="GI347" s="1"/>
      <c r="GJ347" s="1"/>
      <c r="GK347" s="1"/>
      <c r="GL347" s="1"/>
      <c r="GM347" s="1"/>
      <c r="GN347" s="1"/>
      <c r="GO347" s="1"/>
      <c r="GP347" s="1"/>
      <c r="GQ347" s="1"/>
      <c r="GR347" s="1"/>
      <c r="GS347" s="1"/>
      <c r="GT347" s="1"/>
      <c r="GU347" s="1"/>
      <c r="GV347" s="1"/>
      <c r="GW347" s="1"/>
      <c r="GX347" s="1"/>
      <c r="GY347" s="1"/>
      <c r="GZ347" s="1"/>
      <c r="HA347" s="1"/>
      <c r="HB347" s="1"/>
      <c r="HC347" s="1"/>
      <c r="HD347" s="1"/>
      <c r="HE347" s="1"/>
      <c r="HF347" s="1"/>
      <c r="HG347" s="1"/>
      <c r="HH347" s="1"/>
      <c r="HI347" s="1"/>
      <c r="HJ347" s="1"/>
      <c r="HK347" s="1"/>
      <c r="HL347" s="1"/>
      <c r="HM347" s="1"/>
      <c r="HN347" s="1"/>
      <c r="HO347" s="1"/>
      <c r="HP347" s="1"/>
      <c r="HQ347" s="1"/>
      <c r="HR347" s="1"/>
      <c r="HS347" s="1"/>
      <c r="HT347" s="1"/>
      <c r="HU347" s="1"/>
      <c r="HV347" s="1"/>
      <c r="HW347" s="1"/>
      <c r="HX347" s="1"/>
      <c r="HY347" s="1"/>
      <c r="HZ347" s="1"/>
      <c r="IA347" s="1"/>
      <c r="IB347" s="1"/>
      <c r="IC347" s="1"/>
      <c r="ID347" s="1"/>
      <c r="IE347" s="1"/>
      <c r="IF347" s="1"/>
      <c r="IG347" s="1"/>
      <c r="IH347" s="1"/>
      <c r="II347" s="1"/>
      <c r="IJ347" s="1"/>
      <c r="IK347" s="1"/>
      <c r="IL347" s="1"/>
      <c r="IM347" s="1"/>
      <c r="IN347" s="1"/>
      <c r="IO347" s="1"/>
      <c r="IP347" s="1"/>
      <c r="IQ347" s="1"/>
      <c r="IR347" s="1"/>
      <c r="IS347" s="1"/>
      <c r="IT347" s="1"/>
      <c r="IU347" s="1"/>
      <c r="IV347" s="1"/>
      <c r="IW347" s="1"/>
      <c r="IX347" s="1"/>
    </row>
    <row r="348" spans="4:258" x14ac:dyDescent="0.4">
      <c r="D348" s="2">
        <v>44001</v>
      </c>
      <c r="E348" s="1" t="s">
        <v>2208</v>
      </c>
      <c r="F348" s="1" t="s">
        <v>147</v>
      </c>
      <c r="G348" s="1" t="s">
        <v>490</v>
      </c>
      <c r="H348" s="1" t="s">
        <v>486</v>
      </c>
      <c r="I348" s="1" t="s">
        <v>719</v>
      </c>
      <c r="J348" s="1" t="s">
        <v>229</v>
      </c>
      <c r="K348" s="1" t="s">
        <v>1125</v>
      </c>
      <c r="L348" s="1" t="s">
        <v>216</v>
      </c>
      <c r="M348" s="1" t="s">
        <v>223</v>
      </c>
      <c r="N348" s="1" t="s">
        <v>168</v>
      </c>
      <c r="O348" s="1">
        <v>0.86</v>
      </c>
      <c r="P348" s="1" t="s">
        <v>2207</v>
      </c>
      <c r="Q348" s="1" t="s">
        <v>2210</v>
      </c>
      <c r="R348" s="1" t="s">
        <v>2214</v>
      </c>
      <c r="S348" s="1" t="s">
        <v>339</v>
      </c>
      <c r="T348" s="1" t="s">
        <v>60</v>
      </c>
      <c r="U348" s="1" t="s">
        <v>68</v>
      </c>
      <c r="V348" s="1" t="s">
        <v>61</v>
      </c>
      <c r="W348" s="1" t="s">
        <v>61</v>
      </c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  <c r="EG348" s="1"/>
      <c r="EH348" s="1"/>
      <c r="EI348" s="1"/>
      <c r="EJ348" s="1"/>
      <c r="EK348" s="1"/>
      <c r="EL348" s="1"/>
      <c r="EM348" s="1"/>
      <c r="EN348" s="1"/>
      <c r="EO348" s="1"/>
      <c r="EP348" s="1"/>
      <c r="EQ348" s="1"/>
      <c r="ER348" s="1"/>
      <c r="ES348" s="1"/>
      <c r="ET348" s="1"/>
      <c r="EU348" s="1"/>
      <c r="EV348" s="1"/>
      <c r="EW348" s="1"/>
      <c r="EX348" s="1"/>
      <c r="EY348" s="1"/>
      <c r="EZ348" s="1"/>
      <c r="FA348" s="1"/>
      <c r="FB348" s="1"/>
      <c r="FC348" s="1"/>
      <c r="FD348" s="1"/>
      <c r="FE348" s="1"/>
      <c r="FF348" s="1"/>
      <c r="FG348" s="1"/>
      <c r="FH348" s="1"/>
      <c r="FI348" s="1"/>
      <c r="FJ348" s="1"/>
      <c r="FK348" s="1"/>
      <c r="FL348" s="1"/>
      <c r="FM348" s="1"/>
      <c r="FN348" s="1"/>
      <c r="FO348" s="1"/>
      <c r="FP348" s="1"/>
      <c r="FQ348" s="1"/>
      <c r="FR348" s="1"/>
      <c r="FS348" s="1"/>
      <c r="FT348" s="1"/>
      <c r="FU348" s="1"/>
      <c r="FV348" s="1"/>
      <c r="FW348" s="1"/>
      <c r="FX348" s="1"/>
      <c r="FY348" s="1"/>
      <c r="FZ348" s="1"/>
      <c r="GA348" s="1"/>
      <c r="GB348" s="1"/>
      <c r="GC348" s="1"/>
      <c r="GD348" s="1"/>
      <c r="GE348" s="1"/>
      <c r="GF348" s="1"/>
      <c r="GG348" s="1"/>
      <c r="GH348" s="1"/>
      <c r="GI348" s="1"/>
      <c r="GJ348" s="1"/>
      <c r="GK348" s="1"/>
      <c r="GL348" s="1"/>
      <c r="GM348" s="1"/>
      <c r="GN348" s="1"/>
      <c r="GO348" s="1"/>
      <c r="GP348" s="1"/>
      <c r="GQ348" s="1"/>
      <c r="GR348" s="1"/>
      <c r="GS348" s="1"/>
      <c r="GT348" s="1"/>
      <c r="GU348" s="1"/>
      <c r="GV348" s="1"/>
      <c r="GW348" s="1"/>
      <c r="GX348" s="1"/>
      <c r="GY348" s="1"/>
      <c r="GZ348" s="1"/>
      <c r="HA348" s="1"/>
      <c r="HB348" s="1"/>
      <c r="HC348" s="1"/>
      <c r="HD348" s="1"/>
      <c r="HE348" s="1"/>
      <c r="HF348" s="1"/>
      <c r="HG348" s="1"/>
      <c r="HH348" s="1"/>
      <c r="HI348" s="1"/>
      <c r="HJ348" s="1"/>
      <c r="HK348" s="1"/>
      <c r="HL348" s="1"/>
      <c r="HM348" s="1"/>
      <c r="HN348" s="1"/>
      <c r="HO348" s="1"/>
      <c r="HP348" s="1"/>
      <c r="HQ348" s="1"/>
      <c r="HR348" s="1"/>
      <c r="HS348" s="1"/>
      <c r="HT348" s="1"/>
      <c r="HU348" s="1"/>
      <c r="HV348" s="1"/>
      <c r="HW348" s="1"/>
      <c r="HX348" s="1"/>
      <c r="HY348" s="1"/>
      <c r="HZ348" s="1"/>
      <c r="IA348" s="1"/>
      <c r="IB348" s="1"/>
      <c r="IC348" s="1"/>
      <c r="ID348" s="1"/>
      <c r="IE348" s="1"/>
      <c r="IF348" s="1"/>
      <c r="IG348" s="1"/>
      <c r="IH348" s="1"/>
      <c r="II348" s="1"/>
      <c r="IJ348" s="1"/>
      <c r="IK348" s="1"/>
      <c r="IL348" s="1"/>
      <c r="IM348" s="1"/>
      <c r="IN348" s="1"/>
      <c r="IO348" s="1"/>
      <c r="IP348" s="1"/>
      <c r="IQ348" s="1"/>
      <c r="IR348" s="1"/>
      <c r="IS348" s="1"/>
      <c r="IT348" s="1"/>
      <c r="IU348" s="1"/>
      <c r="IV348" s="1"/>
      <c r="IW348" s="1"/>
      <c r="IX348" s="1"/>
    </row>
    <row r="349" spans="4:258" x14ac:dyDescent="0.4">
      <c r="D349" s="2">
        <v>44001</v>
      </c>
      <c r="E349" s="1" t="s">
        <v>2209</v>
      </c>
      <c r="F349" s="1" t="s">
        <v>479</v>
      </c>
      <c r="G349" s="1" t="s">
        <v>147</v>
      </c>
      <c r="H349" s="1" t="s">
        <v>448</v>
      </c>
      <c r="I349" s="1" t="s">
        <v>1363</v>
      </c>
      <c r="J349" s="1" t="s">
        <v>245</v>
      </c>
      <c r="K349" s="1" t="s">
        <v>1371</v>
      </c>
      <c r="L349" s="1" t="s">
        <v>530</v>
      </c>
      <c r="M349" s="1" t="s">
        <v>545</v>
      </c>
      <c r="N349" s="1" t="s">
        <v>526</v>
      </c>
      <c r="O349" s="1">
        <v>0.86</v>
      </c>
      <c r="P349" s="1" t="s">
        <v>2213</v>
      </c>
      <c r="Q349" s="1" t="s">
        <v>2212</v>
      </c>
      <c r="R349" s="1" t="s">
        <v>2211</v>
      </c>
      <c r="S349" s="1" t="s">
        <v>339</v>
      </c>
      <c r="T349" s="1" t="s">
        <v>60</v>
      </c>
      <c r="U349" s="1" t="s">
        <v>68</v>
      </c>
      <c r="V349" s="1" t="s">
        <v>61</v>
      </c>
      <c r="W349" s="1" t="s">
        <v>61</v>
      </c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  <c r="EG349" s="1"/>
      <c r="EH349" s="1"/>
      <c r="EI349" s="1"/>
      <c r="EJ349" s="1"/>
      <c r="EK349" s="1"/>
      <c r="EL349" s="1"/>
      <c r="EM349" s="1"/>
      <c r="EN349" s="1"/>
      <c r="EO349" s="1"/>
      <c r="EP349" s="1"/>
      <c r="EQ349" s="1"/>
      <c r="ER349" s="1"/>
      <c r="ES349" s="1"/>
      <c r="ET349" s="1"/>
      <c r="EU349" s="1"/>
      <c r="EV349" s="1"/>
      <c r="EW349" s="1"/>
      <c r="EX349" s="1"/>
      <c r="EY349" s="1"/>
      <c r="EZ349" s="1"/>
      <c r="FA349" s="1"/>
      <c r="FB349" s="1"/>
      <c r="FC349" s="1"/>
      <c r="FD349" s="1"/>
      <c r="FE349" s="1"/>
      <c r="FF349" s="1"/>
      <c r="FG349" s="1"/>
      <c r="FH349" s="1"/>
      <c r="FI349" s="1"/>
      <c r="FJ349" s="1"/>
      <c r="FK349" s="1"/>
      <c r="FL349" s="1"/>
      <c r="FM349" s="1"/>
      <c r="FN349" s="1"/>
      <c r="FO349" s="1"/>
      <c r="FP349" s="1"/>
      <c r="FQ349" s="1"/>
      <c r="FR349" s="1"/>
      <c r="FS349" s="1"/>
      <c r="FT349" s="1"/>
      <c r="FU349" s="1"/>
      <c r="FV349" s="1"/>
      <c r="FW349" s="1"/>
      <c r="FX349" s="1"/>
      <c r="FY349" s="1"/>
      <c r="FZ349" s="1"/>
      <c r="GA349" s="1"/>
      <c r="GB349" s="1"/>
      <c r="GC349" s="1"/>
      <c r="GD349" s="1"/>
      <c r="GE349" s="1"/>
      <c r="GF349" s="1"/>
      <c r="GG349" s="1"/>
      <c r="GH349" s="1"/>
      <c r="GI349" s="1"/>
      <c r="GJ349" s="1"/>
      <c r="GK349" s="1"/>
      <c r="GL349" s="1"/>
      <c r="GM349" s="1"/>
      <c r="GN349" s="1"/>
      <c r="GO349" s="1"/>
      <c r="GP349" s="1"/>
      <c r="GQ349" s="1"/>
      <c r="GR349" s="1"/>
      <c r="GS349" s="1"/>
      <c r="GT349" s="1"/>
      <c r="GU349" s="1"/>
      <c r="GV349" s="1"/>
      <c r="GW349" s="1"/>
      <c r="GX349" s="1"/>
      <c r="GY349" s="1"/>
      <c r="GZ349" s="1"/>
      <c r="HA349" s="1"/>
      <c r="HB349" s="1"/>
      <c r="HC349" s="1"/>
      <c r="HD349" s="1"/>
      <c r="HE349" s="1"/>
      <c r="HF349" s="1"/>
      <c r="HG349" s="1"/>
      <c r="HH349" s="1"/>
      <c r="HI349" s="1"/>
      <c r="HJ349" s="1"/>
      <c r="HK349" s="1"/>
      <c r="HL349" s="1"/>
      <c r="HM349" s="1"/>
      <c r="HN349" s="1"/>
      <c r="HO349" s="1"/>
      <c r="HP349" s="1"/>
      <c r="HQ349" s="1"/>
      <c r="HR349" s="1"/>
      <c r="HS349" s="1"/>
      <c r="HT349" s="1"/>
      <c r="HU349" s="1"/>
      <c r="HV349" s="1"/>
      <c r="HW349" s="1"/>
      <c r="HX349" s="1"/>
      <c r="HY349" s="1"/>
      <c r="HZ349" s="1"/>
      <c r="IA349" s="1"/>
      <c r="IB349" s="1"/>
      <c r="IC349" s="1"/>
      <c r="ID349" s="1"/>
      <c r="IE349" s="1"/>
      <c r="IF349" s="1"/>
      <c r="IG349" s="1"/>
      <c r="IH349" s="1"/>
      <c r="II349" s="1"/>
      <c r="IJ349" s="1"/>
      <c r="IK349" s="1"/>
      <c r="IL349" s="1"/>
      <c r="IM349" s="1"/>
      <c r="IN349" s="1"/>
      <c r="IO349" s="1"/>
      <c r="IP349" s="1"/>
      <c r="IQ349" s="1"/>
      <c r="IR349" s="1"/>
      <c r="IS349" s="1"/>
      <c r="IT349" s="1"/>
      <c r="IU349" s="1"/>
      <c r="IV349" s="1"/>
      <c r="IW349" s="1"/>
      <c r="IX349" s="1"/>
    </row>
    <row r="350" spans="4:258" x14ac:dyDescent="0.4">
      <c r="D350" s="2">
        <v>44001</v>
      </c>
      <c r="E350" s="1" t="s">
        <v>2215</v>
      </c>
      <c r="F350" s="1" t="s">
        <v>21</v>
      </c>
      <c r="G350" s="1" t="s">
        <v>490</v>
      </c>
      <c r="H350" s="1" t="s">
        <v>448</v>
      </c>
      <c r="I350" s="1" t="s">
        <v>240</v>
      </c>
      <c r="J350" s="1" t="s">
        <v>2223</v>
      </c>
      <c r="K350" s="1" t="s">
        <v>1396</v>
      </c>
      <c r="L350" s="1" t="s">
        <v>236</v>
      </c>
      <c r="M350" s="1" t="s">
        <v>744</v>
      </c>
      <c r="N350" s="1" t="s">
        <v>168</v>
      </c>
      <c r="O350" s="1">
        <v>0.86</v>
      </c>
      <c r="P350" s="1" t="s">
        <v>2222</v>
      </c>
      <c r="Q350" s="1" t="s">
        <v>2224</v>
      </c>
      <c r="R350" s="1" t="s">
        <v>2218</v>
      </c>
      <c r="S350" s="1" t="s">
        <v>339</v>
      </c>
      <c r="T350" s="1" t="s">
        <v>60</v>
      </c>
      <c r="U350" s="1" t="s">
        <v>68</v>
      </c>
      <c r="V350" s="1" t="s">
        <v>61</v>
      </c>
      <c r="W350" s="1" t="s">
        <v>61</v>
      </c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  <c r="EG350" s="1"/>
      <c r="EH350" s="1"/>
      <c r="EI350" s="1"/>
      <c r="EJ350" s="1"/>
      <c r="EK350" s="1"/>
      <c r="EL350" s="1"/>
      <c r="EM350" s="1"/>
      <c r="EN350" s="1"/>
      <c r="EO350" s="1"/>
      <c r="EP350" s="1"/>
      <c r="EQ350" s="1"/>
      <c r="ER350" s="1"/>
      <c r="ES350" s="1"/>
      <c r="ET350" s="1"/>
      <c r="EU350" s="1"/>
      <c r="EV350" s="1"/>
      <c r="EW350" s="1"/>
      <c r="EX350" s="1"/>
      <c r="EY350" s="1"/>
      <c r="EZ350" s="1"/>
      <c r="FA350" s="1"/>
      <c r="FB350" s="1"/>
      <c r="FC350" s="1"/>
      <c r="FD350" s="1"/>
      <c r="FE350" s="1"/>
      <c r="FF350" s="1"/>
      <c r="FG350" s="1"/>
      <c r="FH350" s="1"/>
      <c r="FI350" s="1"/>
      <c r="FJ350" s="1"/>
      <c r="FK350" s="1"/>
      <c r="FL350" s="1"/>
      <c r="FM350" s="1"/>
      <c r="FN350" s="1"/>
      <c r="FO350" s="1"/>
      <c r="FP350" s="1"/>
      <c r="FQ350" s="1"/>
      <c r="FR350" s="1"/>
      <c r="FS350" s="1"/>
      <c r="FT350" s="1"/>
      <c r="FU350" s="1"/>
      <c r="FV350" s="1"/>
      <c r="FW350" s="1"/>
      <c r="FX350" s="1"/>
      <c r="FY350" s="1"/>
      <c r="FZ350" s="1"/>
      <c r="GA350" s="1"/>
      <c r="GB350" s="1"/>
      <c r="GC350" s="1"/>
      <c r="GD350" s="1"/>
      <c r="GE350" s="1"/>
      <c r="GF350" s="1"/>
      <c r="GG350" s="1"/>
      <c r="GH350" s="1"/>
      <c r="GI350" s="1"/>
      <c r="GJ350" s="1"/>
      <c r="GK350" s="1"/>
      <c r="GL350" s="1"/>
      <c r="GM350" s="1"/>
      <c r="GN350" s="1"/>
      <c r="GO350" s="1"/>
      <c r="GP350" s="1"/>
      <c r="GQ350" s="1"/>
      <c r="GR350" s="1"/>
      <c r="GS350" s="1"/>
      <c r="GT350" s="1"/>
      <c r="GU350" s="1"/>
      <c r="GV350" s="1"/>
      <c r="GW350" s="1"/>
      <c r="GX350" s="1"/>
      <c r="GY350" s="1"/>
      <c r="GZ350" s="1"/>
      <c r="HA350" s="1"/>
      <c r="HB350" s="1"/>
      <c r="HC350" s="1"/>
      <c r="HD350" s="1"/>
      <c r="HE350" s="1"/>
      <c r="HF350" s="1"/>
      <c r="HG350" s="1"/>
      <c r="HH350" s="1"/>
      <c r="HI350" s="1"/>
      <c r="HJ350" s="1"/>
      <c r="HK350" s="1"/>
      <c r="HL350" s="1"/>
      <c r="HM350" s="1"/>
      <c r="HN350" s="1"/>
      <c r="HO350" s="1"/>
      <c r="HP350" s="1"/>
      <c r="HQ350" s="1"/>
      <c r="HR350" s="1"/>
      <c r="HS350" s="1"/>
      <c r="HT350" s="1"/>
      <c r="HU350" s="1"/>
      <c r="HV350" s="1"/>
      <c r="HW350" s="1"/>
      <c r="HX350" s="1"/>
      <c r="HY350" s="1"/>
      <c r="HZ350" s="1"/>
      <c r="IA350" s="1"/>
      <c r="IB350" s="1"/>
      <c r="IC350" s="1"/>
      <c r="ID350" s="1"/>
      <c r="IE350" s="1"/>
      <c r="IF350" s="1"/>
      <c r="IG350" s="1"/>
      <c r="IH350" s="1"/>
      <c r="II350" s="1"/>
      <c r="IJ350" s="1"/>
      <c r="IK350" s="1"/>
      <c r="IL350" s="1"/>
      <c r="IM350" s="1"/>
      <c r="IN350" s="1"/>
      <c r="IO350" s="1"/>
      <c r="IP350" s="1"/>
      <c r="IQ350" s="1"/>
      <c r="IR350" s="1"/>
      <c r="IS350" s="1"/>
      <c r="IT350" s="1"/>
      <c r="IU350" s="1"/>
      <c r="IV350" s="1"/>
      <c r="IW350" s="1"/>
      <c r="IX350" s="1"/>
    </row>
    <row r="351" spans="4:258" x14ac:dyDescent="0.4">
      <c r="D351" s="2">
        <v>44001</v>
      </c>
      <c r="E351" s="1" t="s">
        <v>2217</v>
      </c>
      <c r="F351" s="1" t="s">
        <v>21</v>
      </c>
      <c r="G351" s="1" t="s">
        <v>524</v>
      </c>
      <c r="H351" s="1" t="s">
        <v>448</v>
      </c>
      <c r="I351" s="1" t="s">
        <v>190</v>
      </c>
      <c r="J351" s="1" t="s">
        <v>20</v>
      </c>
      <c r="K351" s="1" t="s">
        <v>139</v>
      </c>
      <c r="L351" s="1" t="s">
        <v>740</v>
      </c>
      <c r="M351" s="1" t="s">
        <v>1391</v>
      </c>
      <c r="N351" s="1" t="s">
        <v>526</v>
      </c>
      <c r="O351" s="1">
        <v>0.86</v>
      </c>
      <c r="P351" s="1" t="s">
        <v>2221</v>
      </c>
      <c r="Q351" s="1" t="s">
        <v>2220</v>
      </c>
      <c r="R351" s="1" t="s">
        <v>2219</v>
      </c>
      <c r="S351" s="1" t="s">
        <v>339</v>
      </c>
      <c r="T351" s="1" t="s">
        <v>60</v>
      </c>
      <c r="U351" s="1" t="s">
        <v>68</v>
      </c>
      <c r="V351" s="1" t="s">
        <v>61</v>
      </c>
      <c r="W351" s="1" t="s">
        <v>61</v>
      </c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  <c r="EG351" s="1"/>
      <c r="EH351" s="1"/>
      <c r="EI351" s="1"/>
      <c r="EJ351" s="1"/>
      <c r="EK351" s="1"/>
      <c r="EL351" s="1"/>
      <c r="EM351" s="1"/>
      <c r="EN351" s="1"/>
      <c r="EO351" s="1"/>
      <c r="EP351" s="1"/>
      <c r="EQ351" s="1"/>
      <c r="ER351" s="1"/>
      <c r="ES351" s="1"/>
      <c r="ET351" s="1"/>
      <c r="EU351" s="1"/>
      <c r="EV351" s="1"/>
      <c r="EW351" s="1"/>
      <c r="EX351" s="1"/>
      <c r="EY351" s="1"/>
      <c r="EZ351" s="1"/>
      <c r="FA351" s="1"/>
      <c r="FB351" s="1"/>
      <c r="FC351" s="1"/>
      <c r="FD351" s="1"/>
      <c r="FE351" s="1"/>
      <c r="FF351" s="1"/>
      <c r="FG351" s="1"/>
      <c r="FH351" s="1"/>
      <c r="FI351" s="1"/>
      <c r="FJ351" s="1"/>
      <c r="FK351" s="1"/>
      <c r="FL351" s="1"/>
      <c r="FM351" s="1"/>
      <c r="FN351" s="1"/>
      <c r="FO351" s="1"/>
      <c r="FP351" s="1"/>
      <c r="FQ351" s="1"/>
      <c r="FR351" s="1"/>
      <c r="FS351" s="1"/>
      <c r="FT351" s="1"/>
      <c r="FU351" s="1"/>
      <c r="FV351" s="1"/>
      <c r="FW351" s="1"/>
      <c r="FX351" s="1"/>
      <c r="FY351" s="1"/>
      <c r="FZ351" s="1"/>
      <c r="GA351" s="1"/>
      <c r="GB351" s="1"/>
      <c r="GC351" s="1"/>
      <c r="GD351" s="1"/>
      <c r="GE351" s="1"/>
      <c r="GF351" s="1"/>
      <c r="GG351" s="1"/>
      <c r="GH351" s="1"/>
      <c r="GI351" s="1"/>
      <c r="GJ351" s="1"/>
      <c r="GK351" s="1"/>
      <c r="GL351" s="1"/>
      <c r="GM351" s="1"/>
      <c r="GN351" s="1"/>
      <c r="GO351" s="1"/>
      <c r="GP351" s="1"/>
      <c r="GQ351" s="1"/>
      <c r="GR351" s="1"/>
      <c r="GS351" s="1"/>
      <c r="GT351" s="1"/>
      <c r="GU351" s="1"/>
      <c r="GV351" s="1"/>
      <c r="GW351" s="1"/>
      <c r="GX351" s="1"/>
      <c r="GY351" s="1"/>
      <c r="GZ351" s="1"/>
      <c r="HA351" s="1"/>
      <c r="HB351" s="1"/>
      <c r="HC351" s="1"/>
      <c r="HD351" s="1"/>
      <c r="HE351" s="1"/>
      <c r="HF351" s="1"/>
      <c r="HG351" s="1"/>
      <c r="HH351" s="1"/>
      <c r="HI351" s="1"/>
      <c r="HJ351" s="1"/>
      <c r="HK351" s="1"/>
      <c r="HL351" s="1"/>
      <c r="HM351" s="1"/>
      <c r="HN351" s="1"/>
      <c r="HO351" s="1"/>
      <c r="HP351" s="1"/>
      <c r="HQ351" s="1"/>
      <c r="HR351" s="1"/>
      <c r="HS351" s="1"/>
      <c r="HT351" s="1"/>
      <c r="HU351" s="1"/>
      <c r="HV351" s="1"/>
      <c r="HW351" s="1"/>
      <c r="HX351" s="1"/>
      <c r="HY351" s="1"/>
      <c r="HZ351" s="1"/>
      <c r="IA351" s="1"/>
      <c r="IB351" s="1"/>
      <c r="IC351" s="1"/>
      <c r="ID351" s="1"/>
      <c r="IE351" s="1"/>
      <c r="IF351" s="1"/>
      <c r="IG351" s="1"/>
      <c r="IH351" s="1"/>
      <c r="II351" s="1"/>
      <c r="IJ351" s="1"/>
      <c r="IK351" s="1"/>
      <c r="IL351" s="1"/>
      <c r="IM351" s="1"/>
      <c r="IN351" s="1"/>
      <c r="IO351" s="1"/>
      <c r="IP351" s="1"/>
      <c r="IQ351" s="1"/>
      <c r="IR351" s="1"/>
      <c r="IS351" s="1"/>
      <c r="IT351" s="1"/>
      <c r="IU351" s="1"/>
      <c r="IV351" s="1"/>
      <c r="IW351" s="1"/>
      <c r="IX351" s="1"/>
    </row>
    <row r="352" spans="4:258" x14ac:dyDescent="0.4">
      <c r="D352" s="2">
        <v>44001</v>
      </c>
      <c r="E352" s="1" t="s">
        <v>2216</v>
      </c>
      <c r="F352" s="1" t="s">
        <v>569</v>
      </c>
      <c r="G352" s="1" t="s">
        <v>524</v>
      </c>
      <c r="H352" s="1" t="s">
        <v>155</v>
      </c>
      <c r="I352" s="1" t="s">
        <v>992</v>
      </c>
      <c r="J352" s="1" t="s">
        <v>549</v>
      </c>
      <c r="K352" s="1" t="s">
        <v>943</v>
      </c>
      <c r="L352" s="1" t="s">
        <v>1748</v>
      </c>
      <c r="M352" s="1" t="s">
        <v>256</v>
      </c>
      <c r="N352" s="1" t="s">
        <v>201</v>
      </c>
      <c r="O352" s="1">
        <v>0.86</v>
      </c>
      <c r="P352" s="1" t="s">
        <v>2232</v>
      </c>
      <c r="Q352" s="1" t="s">
        <v>2228</v>
      </c>
      <c r="R352" s="1" t="s">
        <v>2225</v>
      </c>
      <c r="S352" s="1" t="s">
        <v>339</v>
      </c>
      <c r="T352" s="1" t="s">
        <v>60</v>
      </c>
      <c r="U352" s="1" t="s">
        <v>68</v>
      </c>
      <c r="V352" s="1" t="s">
        <v>61</v>
      </c>
      <c r="W352" s="1" t="s">
        <v>61</v>
      </c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  <c r="EG352" s="1"/>
      <c r="EH352" s="1"/>
      <c r="EI352" s="1"/>
      <c r="EJ352" s="1"/>
      <c r="EK352" s="1"/>
      <c r="EL352" s="1"/>
      <c r="EM352" s="1"/>
      <c r="EN352" s="1"/>
      <c r="EO352" s="1"/>
      <c r="EP352" s="1"/>
      <c r="EQ352" s="1"/>
      <c r="ER352" s="1"/>
      <c r="ES352" s="1"/>
      <c r="ET352" s="1"/>
      <c r="EU352" s="1"/>
      <c r="EV352" s="1"/>
      <c r="EW352" s="1"/>
      <c r="EX352" s="1"/>
      <c r="EY352" s="1"/>
      <c r="EZ352" s="1"/>
      <c r="FA352" s="1"/>
      <c r="FB352" s="1"/>
      <c r="FC352" s="1"/>
      <c r="FD352" s="1"/>
      <c r="FE352" s="1"/>
      <c r="FF352" s="1"/>
      <c r="FG352" s="1"/>
      <c r="FH352" s="1"/>
      <c r="FI352" s="1"/>
      <c r="FJ352" s="1"/>
      <c r="FK352" s="1"/>
      <c r="FL352" s="1"/>
      <c r="FM352" s="1"/>
      <c r="FN352" s="1"/>
      <c r="FO352" s="1"/>
      <c r="FP352" s="1"/>
      <c r="FQ352" s="1"/>
      <c r="FR352" s="1"/>
      <c r="FS352" s="1"/>
      <c r="FT352" s="1"/>
      <c r="FU352" s="1"/>
      <c r="FV352" s="1"/>
      <c r="FW352" s="1"/>
      <c r="FX352" s="1"/>
      <c r="FY352" s="1"/>
      <c r="FZ352" s="1"/>
      <c r="GA352" s="1"/>
      <c r="GB352" s="1"/>
      <c r="GC352" s="1"/>
      <c r="GD352" s="1"/>
      <c r="GE352" s="1"/>
      <c r="GF352" s="1"/>
      <c r="GG352" s="1"/>
      <c r="GH352" s="1"/>
      <c r="GI352" s="1"/>
      <c r="GJ352" s="1"/>
      <c r="GK352" s="1"/>
      <c r="GL352" s="1"/>
      <c r="GM352" s="1"/>
      <c r="GN352" s="1"/>
      <c r="GO352" s="1"/>
      <c r="GP352" s="1"/>
      <c r="GQ352" s="1"/>
      <c r="GR352" s="1"/>
      <c r="GS352" s="1"/>
      <c r="GT352" s="1"/>
      <c r="GU352" s="1"/>
      <c r="GV352" s="1"/>
      <c r="GW352" s="1"/>
      <c r="GX352" s="1"/>
      <c r="GY352" s="1"/>
      <c r="GZ352" s="1"/>
      <c r="HA352" s="1"/>
      <c r="HB352" s="1"/>
      <c r="HC352" s="1"/>
      <c r="HD352" s="1"/>
      <c r="HE352" s="1"/>
      <c r="HF352" s="1"/>
      <c r="HG352" s="1"/>
      <c r="HH352" s="1"/>
      <c r="HI352" s="1"/>
      <c r="HJ352" s="1"/>
      <c r="HK352" s="1"/>
      <c r="HL352" s="1"/>
      <c r="HM352" s="1"/>
      <c r="HN352" s="1"/>
      <c r="HO352" s="1"/>
      <c r="HP352" s="1"/>
      <c r="HQ352" s="1"/>
      <c r="HR352" s="1"/>
      <c r="HS352" s="1"/>
      <c r="HT352" s="1"/>
      <c r="HU352" s="1"/>
      <c r="HV352" s="1"/>
      <c r="HW352" s="1"/>
      <c r="HX352" s="1"/>
      <c r="HY352" s="1"/>
      <c r="HZ352" s="1"/>
      <c r="IA352" s="1"/>
      <c r="IB352" s="1"/>
      <c r="IC352" s="1"/>
      <c r="ID352" s="1"/>
      <c r="IE352" s="1"/>
      <c r="IF352" s="1"/>
      <c r="IG352" s="1"/>
      <c r="IH352" s="1"/>
      <c r="II352" s="1"/>
      <c r="IJ352" s="1"/>
      <c r="IK352" s="1"/>
      <c r="IL352" s="1"/>
      <c r="IM352" s="1"/>
      <c r="IN352" s="1"/>
      <c r="IO352" s="1"/>
      <c r="IP352" s="1"/>
      <c r="IQ352" s="1"/>
      <c r="IR352" s="1"/>
      <c r="IS352" s="1"/>
      <c r="IT352" s="1"/>
      <c r="IU352" s="1"/>
      <c r="IV352" s="1"/>
      <c r="IW352" s="1"/>
      <c r="IX352" s="1"/>
    </row>
    <row r="353" spans="4:258" x14ac:dyDescent="0.4">
      <c r="D353" s="2">
        <v>44001</v>
      </c>
      <c r="E353" s="1" t="s">
        <v>2227</v>
      </c>
      <c r="F353" s="1" t="s">
        <v>477</v>
      </c>
      <c r="G353" s="1" t="s">
        <v>477</v>
      </c>
      <c r="H353" s="1" t="s">
        <v>448</v>
      </c>
      <c r="I353" s="1" t="s">
        <v>1409</v>
      </c>
      <c r="J353" s="1" t="s">
        <v>978</v>
      </c>
      <c r="K353" s="1" t="s">
        <v>491</v>
      </c>
      <c r="L353" s="1" t="s">
        <v>23</v>
      </c>
      <c r="M353" s="1" t="s">
        <v>9</v>
      </c>
      <c r="N353" s="1" t="s">
        <v>212</v>
      </c>
      <c r="O353" s="1">
        <v>0.86</v>
      </c>
      <c r="P353" s="1" t="s">
        <v>2230</v>
      </c>
      <c r="Q353" s="1" t="s">
        <v>2226</v>
      </c>
      <c r="R353" s="1" t="s">
        <v>2229</v>
      </c>
      <c r="S353" s="1" t="s">
        <v>339</v>
      </c>
      <c r="T353" s="1" t="s">
        <v>60</v>
      </c>
      <c r="U353" s="1" t="s">
        <v>68</v>
      </c>
      <c r="V353" s="1" t="s">
        <v>61</v>
      </c>
      <c r="W353" s="1" t="s">
        <v>61</v>
      </c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  <c r="EG353" s="1"/>
      <c r="EH353" s="1"/>
      <c r="EI353" s="1"/>
      <c r="EJ353" s="1"/>
      <c r="EK353" s="1"/>
      <c r="EL353" s="1"/>
      <c r="EM353" s="1"/>
      <c r="EN353" s="1"/>
      <c r="EO353" s="1"/>
      <c r="EP353" s="1"/>
      <c r="EQ353" s="1"/>
      <c r="ER353" s="1"/>
      <c r="ES353" s="1"/>
      <c r="ET353" s="1"/>
      <c r="EU353" s="1"/>
      <c r="EV353" s="1"/>
      <c r="EW353" s="1"/>
      <c r="EX353" s="1"/>
      <c r="EY353" s="1"/>
      <c r="EZ353" s="1"/>
      <c r="FA353" s="1"/>
      <c r="FB353" s="1"/>
      <c r="FC353" s="1"/>
      <c r="FD353" s="1"/>
      <c r="FE353" s="1"/>
      <c r="FF353" s="1"/>
      <c r="FG353" s="1"/>
      <c r="FH353" s="1"/>
      <c r="FI353" s="1"/>
      <c r="FJ353" s="1"/>
      <c r="FK353" s="1"/>
      <c r="FL353" s="1"/>
      <c r="FM353" s="1"/>
      <c r="FN353" s="1"/>
      <c r="FO353" s="1"/>
      <c r="FP353" s="1"/>
      <c r="FQ353" s="1"/>
      <c r="FR353" s="1"/>
      <c r="FS353" s="1"/>
      <c r="FT353" s="1"/>
      <c r="FU353" s="1"/>
      <c r="FV353" s="1"/>
      <c r="FW353" s="1"/>
      <c r="FX353" s="1"/>
      <c r="FY353" s="1"/>
      <c r="FZ353" s="1"/>
      <c r="GA353" s="1"/>
      <c r="GB353" s="1"/>
      <c r="GC353" s="1"/>
      <c r="GD353" s="1"/>
      <c r="GE353" s="1"/>
      <c r="GF353" s="1"/>
      <c r="GG353" s="1"/>
      <c r="GH353" s="1"/>
      <c r="GI353" s="1"/>
      <c r="GJ353" s="1"/>
      <c r="GK353" s="1"/>
      <c r="GL353" s="1"/>
      <c r="GM353" s="1"/>
      <c r="GN353" s="1"/>
      <c r="GO353" s="1"/>
      <c r="GP353" s="1"/>
      <c r="GQ353" s="1"/>
      <c r="GR353" s="1"/>
      <c r="GS353" s="1"/>
      <c r="GT353" s="1"/>
      <c r="GU353" s="1"/>
      <c r="GV353" s="1"/>
      <c r="GW353" s="1"/>
      <c r="GX353" s="1"/>
      <c r="GY353" s="1"/>
      <c r="GZ353" s="1"/>
      <c r="HA353" s="1"/>
      <c r="HB353" s="1"/>
      <c r="HC353" s="1"/>
      <c r="HD353" s="1"/>
      <c r="HE353" s="1"/>
      <c r="HF353" s="1"/>
      <c r="HG353" s="1"/>
      <c r="HH353" s="1"/>
      <c r="HI353" s="1"/>
      <c r="HJ353" s="1"/>
      <c r="HK353" s="1"/>
      <c r="HL353" s="1"/>
      <c r="HM353" s="1"/>
      <c r="HN353" s="1"/>
      <c r="HO353" s="1"/>
      <c r="HP353" s="1"/>
      <c r="HQ353" s="1"/>
      <c r="HR353" s="1"/>
      <c r="HS353" s="1"/>
      <c r="HT353" s="1"/>
      <c r="HU353" s="1"/>
      <c r="HV353" s="1"/>
      <c r="HW353" s="1"/>
      <c r="HX353" s="1"/>
      <c r="HY353" s="1"/>
      <c r="HZ353" s="1"/>
      <c r="IA353" s="1"/>
      <c r="IB353" s="1"/>
      <c r="IC353" s="1"/>
      <c r="ID353" s="1"/>
      <c r="IE353" s="1"/>
      <c r="IF353" s="1"/>
      <c r="IG353" s="1"/>
      <c r="IH353" s="1"/>
      <c r="II353" s="1"/>
      <c r="IJ353" s="1"/>
      <c r="IK353" s="1"/>
      <c r="IL353" s="1"/>
      <c r="IM353" s="1"/>
      <c r="IN353" s="1"/>
      <c r="IO353" s="1"/>
      <c r="IP353" s="1"/>
      <c r="IQ353" s="1"/>
      <c r="IR353" s="1"/>
      <c r="IS353" s="1"/>
      <c r="IT353" s="1"/>
      <c r="IU353" s="1"/>
      <c r="IV353" s="1"/>
      <c r="IW353" s="1"/>
      <c r="IX353" s="1"/>
    </row>
    <row r="354" spans="4:258" x14ac:dyDescent="0.4">
      <c r="D354" s="2">
        <v>44001</v>
      </c>
      <c r="E354" s="1" t="s">
        <v>2231</v>
      </c>
      <c r="F354" s="1" t="s">
        <v>569</v>
      </c>
      <c r="G354" s="1" t="s">
        <v>461</v>
      </c>
      <c r="H354" s="1" t="s">
        <v>1145</v>
      </c>
      <c r="I354" s="1" t="s">
        <v>253</v>
      </c>
      <c r="J354" s="1" t="s">
        <v>259</v>
      </c>
      <c r="K354" s="1" t="s">
        <v>2241</v>
      </c>
      <c r="L354" s="1" t="s">
        <v>13</v>
      </c>
      <c r="M354" s="1" t="s">
        <v>1134</v>
      </c>
      <c r="N354" s="1" t="s">
        <v>212</v>
      </c>
      <c r="O354" s="1">
        <v>0.86</v>
      </c>
      <c r="P354" s="1" t="s">
        <v>2238</v>
      </c>
      <c r="Q354" s="1" t="s">
        <v>2235</v>
      </c>
      <c r="R354" s="1" t="s">
        <v>2237</v>
      </c>
      <c r="S354" s="1" t="s">
        <v>339</v>
      </c>
      <c r="T354" s="1" t="s">
        <v>60</v>
      </c>
      <c r="U354" s="1" t="s">
        <v>68</v>
      </c>
      <c r="V354" s="1" t="s">
        <v>61</v>
      </c>
      <c r="W354" s="1" t="s">
        <v>61</v>
      </c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  <c r="EG354" s="1"/>
      <c r="EH354" s="1"/>
      <c r="EI354" s="1"/>
      <c r="EJ354" s="1"/>
      <c r="EK354" s="1"/>
      <c r="EL354" s="1"/>
      <c r="EM354" s="1"/>
      <c r="EN354" s="1"/>
      <c r="EO354" s="1"/>
      <c r="EP354" s="1"/>
      <c r="EQ354" s="1"/>
      <c r="ER354" s="1"/>
      <c r="ES354" s="1"/>
      <c r="ET354" s="1"/>
      <c r="EU354" s="1"/>
      <c r="EV354" s="1"/>
      <c r="EW354" s="1"/>
      <c r="EX354" s="1"/>
      <c r="EY354" s="1"/>
      <c r="EZ354" s="1"/>
      <c r="FA354" s="1"/>
      <c r="FB354" s="1"/>
      <c r="FC354" s="1"/>
      <c r="FD354" s="1"/>
      <c r="FE354" s="1"/>
      <c r="FF354" s="1"/>
      <c r="FG354" s="1"/>
      <c r="FH354" s="1"/>
      <c r="FI354" s="1"/>
      <c r="FJ354" s="1"/>
      <c r="FK354" s="1"/>
      <c r="FL354" s="1"/>
      <c r="FM354" s="1"/>
      <c r="FN354" s="1"/>
      <c r="FO354" s="1"/>
      <c r="FP354" s="1"/>
      <c r="FQ354" s="1"/>
      <c r="FR354" s="1"/>
      <c r="FS354" s="1"/>
      <c r="FT354" s="1"/>
      <c r="FU354" s="1"/>
      <c r="FV354" s="1"/>
      <c r="FW354" s="1"/>
      <c r="FX354" s="1"/>
      <c r="FY354" s="1"/>
      <c r="FZ354" s="1"/>
      <c r="GA354" s="1"/>
      <c r="GB354" s="1"/>
      <c r="GC354" s="1"/>
      <c r="GD354" s="1"/>
      <c r="GE354" s="1"/>
      <c r="GF354" s="1"/>
      <c r="GG354" s="1"/>
      <c r="GH354" s="1"/>
      <c r="GI354" s="1"/>
      <c r="GJ354" s="1"/>
      <c r="GK354" s="1"/>
      <c r="GL354" s="1"/>
      <c r="GM354" s="1"/>
      <c r="GN354" s="1"/>
      <c r="GO354" s="1"/>
      <c r="GP354" s="1"/>
      <c r="GQ354" s="1"/>
      <c r="GR354" s="1"/>
      <c r="GS354" s="1"/>
      <c r="GT354" s="1"/>
      <c r="GU354" s="1"/>
      <c r="GV354" s="1"/>
      <c r="GW354" s="1"/>
      <c r="GX354" s="1"/>
      <c r="GY354" s="1"/>
      <c r="GZ354" s="1"/>
      <c r="HA354" s="1"/>
      <c r="HB354" s="1"/>
      <c r="HC354" s="1"/>
      <c r="HD354" s="1"/>
      <c r="HE354" s="1"/>
      <c r="HF354" s="1"/>
      <c r="HG354" s="1"/>
      <c r="HH354" s="1"/>
      <c r="HI354" s="1"/>
      <c r="HJ354" s="1"/>
      <c r="HK354" s="1"/>
      <c r="HL354" s="1"/>
      <c r="HM354" s="1"/>
      <c r="HN354" s="1"/>
      <c r="HO354" s="1"/>
      <c r="HP354" s="1"/>
      <c r="HQ354" s="1"/>
      <c r="HR354" s="1"/>
      <c r="HS354" s="1"/>
      <c r="HT354" s="1"/>
      <c r="HU354" s="1"/>
      <c r="HV354" s="1"/>
      <c r="HW354" s="1"/>
      <c r="HX354" s="1"/>
      <c r="HY354" s="1"/>
      <c r="HZ354" s="1"/>
      <c r="IA354" s="1"/>
      <c r="IB354" s="1"/>
      <c r="IC354" s="1"/>
      <c r="ID354" s="1"/>
      <c r="IE354" s="1"/>
      <c r="IF354" s="1"/>
      <c r="IG354" s="1"/>
      <c r="IH354" s="1"/>
      <c r="II354" s="1"/>
      <c r="IJ354" s="1"/>
      <c r="IK354" s="1"/>
      <c r="IL354" s="1"/>
      <c r="IM354" s="1"/>
      <c r="IN354" s="1"/>
      <c r="IO354" s="1"/>
      <c r="IP354" s="1"/>
      <c r="IQ354" s="1"/>
      <c r="IR354" s="1"/>
      <c r="IS354" s="1"/>
      <c r="IT354" s="1"/>
      <c r="IU354" s="1"/>
      <c r="IV354" s="1"/>
      <c r="IW354" s="1"/>
      <c r="IX354" s="1"/>
    </row>
    <row r="355" spans="4:258" x14ac:dyDescent="0.4">
      <c r="D355" s="2">
        <v>44001</v>
      </c>
      <c r="E355" s="1" t="s">
        <v>2233</v>
      </c>
      <c r="F355" s="1" t="s">
        <v>490</v>
      </c>
      <c r="G355" s="1" t="s">
        <v>21</v>
      </c>
      <c r="H355" s="1" t="s">
        <v>1145</v>
      </c>
      <c r="I355" s="1" t="s">
        <v>277</v>
      </c>
      <c r="J355" s="1" t="s">
        <v>557</v>
      </c>
      <c r="K355" s="1" t="s">
        <v>300</v>
      </c>
      <c r="L355" s="1" t="s">
        <v>993</v>
      </c>
      <c r="M355" s="1" t="s">
        <v>770</v>
      </c>
      <c r="N355" s="1" t="s">
        <v>526</v>
      </c>
      <c r="O355" s="1">
        <v>0.86</v>
      </c>
      <c r="P355" s="1" t="s">
        <v>2239</v>
      </c>
      <c r="Q355" s="1" t="s">
        <v>2236</v>
      </c>
      <c r="R355" s="1" t="s">
        <v>2240</v>
      </c>
      <c r="S355" s="1" t="s">
        <v>339</v>
      </c>
      <c r="T355" s="1" t="s">
        <v>60</v>
      </c>
      <c r="U355" s="1" t="s">
        <v>68</v>
      </c>
      <c r="V355" s="1" t="s">
        <v>61</v>
      </c>
      <c r="W355" s="1" t="s">
        <v>61</v>
      </c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  <c r="EG355" s="1"/>
      <c r="EH355" s="1"/>
      <c r="EI355" s="1"/>
      <c r="EJ355" s="1"/>
      <c r="EK355" s="1"/>
      <c r="EL355" s="1"/>
      <c r="EM355" s="1"/>
      <c r="EN355" s="1"/>
      <c r="EO355" s="1"/>
      <c r="EP355" s="1"/>
      <c r="EQ355" s="1"/>
      <c r="ER355" s="1"/>
      <c r="ES355" s="1"/>
      <c r="ET355" s="1"/>
      <c r="EU355" s="1"/>
      <c r="EV355" s="1"/>
      <c r="EW355" s="1"/>
      <c r="EX355" s="1"/>
      <c r="EY355" s="1"/>
      <c r="EZ355" s="1"/>
      <c r="FA355" s="1"/>
      <c r="FB355" s="1"/>
      <c r="FC355" s="1"/>
      <c r="FD355" s="1"/>
      <c r="FE355" s="1"/>
      <c r="FF355" s="1"/>
      <c r="FG355" s="1"/>
      <c r="FH355" s="1"/>
      <c r="FI355" s="1"/>
      <c r="FJ355" s="1"/>
      <c r="FK355" s="1"/>
      <c r="FL355" s="1"/>
      <c r="FM355" s="1"/>
      <c r="FN355" s="1"/>
      <c r="FO355" s="1"/>
      <c r="FP355" s="1"/>
      <c r="FQ355" s="1"/>
      <c r="FR355" s="1"/>
      <c r="FS355" s="1"/>
      <c r="FT355" s="1"/>
      <c r="FU355" s="1"/>
      <c r="FV355" s="1"/>
      <c r="FW355" s="1"/>
      <c r="FX355" s="1"/>
      <c r="FY355" s="1"/>
      <c r="FZ355" s="1"/>
      <c r="GA355" s="1"/>
      <c r="GB355" s="1"/>
      <c r="GC355" s="1"/>
      <c r="GD355" s="1"/>
      <c r="GE355" s="1"/>
      <c r="GF355" s="1"/>
      <c r="GG355" s="1"/>
      <c r="GH355" s="1"/>
      <c r="GI355" s="1"/>
      <c r="GJ355" s="1"/>
      <c r="GK355" s="1"/>
      <c r="GL355" s="1"/>
      <c r="GM355" s="1"/>
      <c r="GN355" s="1"/>
      <c r="GO355" s="1"/>
      <c r="GP355" s="1"/>
      <c r="GQ355" s="1"/>
      <c r="GR355" s="1"/>
      <c r="GS355" s="1"/>
      <c r="GT355" s="1"/>
      <c r="GU355" s="1"/>
      <c r="GV355" s="1"/>
      <c r="GW355" s="1"/>
      <c r="GX355" s="1"/>
      <c r="GY355" s="1"/>
      <c r="GZ355" s="1"/>
      <c r="HA355" s="1"/>
      <c r="HB355" s="1"/>
      <c r="HC355" s="1"/>
      <c r="HD355" s="1"/>
      <c r="HE355" s="1"/>
      <c r="HF355" s="1"/>
      <c r="HG355" s="1"/>
      <c r="HH355" s="1"/>
      <c r="HI355" s="1"/>
      <c r="HJ355" s="1"/>
      <c r="HK355" s="1"/>
      <c r="HL355" s="1"/>
      <c r="HM355" s="1"/>
      <c r="HN355" s="1"/>
      <c r="HO355" s="1"/>
      <c r="HP355" s="1"/>
      <c r="HQ355" s="1"/>
      <c r="HR355" s="1"/>
      <c r="HS355" s="1"/>
      <c r="HT355" s="1"/>
      <c r="HU355" s="1"/>
      <c r="HV355" s="1"/>
      <c r="HW355" s="1"/>
      <c r="HX355" s="1"/>
      <c r="HY355" s="1"/>
      <c r="HZ355" s="1"/>
      <c r="IA355" s="1"/>
      <c r="IB355" s="1"/>
      <c r="IC355" s="1"/>
      <c r="ID355" s="1"/>
      <c r="IE355" s="1"/>
      <c r="IF355" s="1"/>
      <c r="IG355" s="1"/>
      <c r="IH355" s="1"/>
      <c r="II355" s="1"/>
      <c r="IJ355" s="1"/>
      <c r="IK355" s="1"/>
      <c r="IL355" s="1"/>
      <c r="IM355" s="1"/>
      <c r="IN355" s="1"/>
      <c r="IO355" s="1"/>
      <c r="IP355" s="1"/>
      <c r="IQ355" s="1"/>
      <c r="IR355" s="1"/>
      <c r="IS355" s="1"/>
      <c r="IT355" s="1"/>
      <c r="IU355" s="1"/>
      <c r="IV355" s="1"/>
      <c r="IW355" s="1"/>
      <c r="IX355" s="1"/>
    </row>
    <row r="356" spans="4:258" x14ac:dyDescent="0.4">
      <c r="D356" s="2">
        <v>44001</v>
      </c>
      <c r="E356" s="1" t="s">
        <v>2234</v>
      </c>
      <c r="F356" s="1" t="s">
        <v>969</v>
      </c>
      <c r="G356" s="1" t="s">
        <v>490</v>
      </c>
      <c r="H356" s="1" t="s">
        <v>486</v>
      </c>
      <c r="I356" s="1" t="s">
        <v>1771</v>
      </c>
      <c r="J356" s="1" t="s">
        <v>2247</v>
      </c>
      <c r="K356" s="1" t="s">
        <v>210</v>
      </c>
      <c r="L356" s="1" t="s">
        <v>1452</v>
      </c>
      <c r="M356" s="1" t="s">
        <v>278</v>
      </c>
      <c r="N356" s="1" t="s">
        <v>554</v>
      </c>
      <c r="O356" s="1">
        <v>0.86</v>
      </c>
      <c r="P356" s="1" t="s">
        <v>2242</v>
      </c>
      <c r="Q356" s="1" t="s">
        <v>2248</v>
      </c>
      <c r="R356" s="1" t="s">
        <v>2244</v>
      </c>
      <c r="S356" s="1" t="s">
        <v>339</v>
      </c>
      <c r="T356" s="1" t="s">
        <v>60</v>
      </c>
      <c r="U356" s="1" t="s">
        <v>68</v>
      </c>
      <c r="V356" s="1" t="s">
        <v>61</v>
      </c>
      <c r="W356" s="1" t="s">
        <v>61</v>
      </c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  <c r="EG356" s="1"/>
      <c r="EH356" s="1"/>
      <c r="EI356" s="1"/>
      <c r="EJ356" s="1"/>
      <c r="EK356" s="1"/>
      <c r="EL356" s="1"/>
      <c r="EM356" s="1"/>
      <c r="EN356" s="1"/>
      <c r="EO356" s="1"/>
      <c r="EP356" s="1"/>
      <c r="EQ356" s="1"/>
      <c r="ER356" s="1"/>
      <c r="ES356" s="1"/>
      <c r="ET356" s="1"/>
      <c r="EU356" s="1"/>
      <c r="EV356" s="1"/>
      <c r="EW356" s="1"/>
      <c r="EX356" s="1"/>
      <c r="EY356" s="1"/>
      <c r="EZ356" s="1"/>
      <c r="FA356" s="1"/>
      <c r="FB356" s="1"/>
      <c r="FC356" s="1"/>
      <c r="FD356" s="1"/>
      <c r="FE356" s="1"/>
      <c r="FF356" s="1"/>
      <c r="FG356" s="1"/>
      <c r="FH356" s="1"/>
      <c r="FI356" s="1"/>
      <c r="FJ356" s="1"/>
      <c r="FK356" s="1"/>
      <c r="FL356" s="1"/>
      <c r="FM356" s="1"/>
      <c r="FN356" s="1"/>
      <c r="FO356" s="1"/>
      <c r="FP356" s="1"/>
      <c r="FQ356" s="1"/>
      <c r="FR356" s="1"/>
      <c r="FS356" s="1"/>
      <c r="FT356" s="1"/>
      <c r="FU356" s="1"/>
      <c r="FV356" s="1"/>
      <c r="FW356" s="1"/>
      <c r="FX356" s="1"/>
      <c r="FY356" s="1"/>
      <c r="FZ356" s="1"/>
      <c r="GA356" s="1"/>
      <c r="GB356" s="1"/>
      <c r="GC356" s="1"/>
      <c r="GD356" s="1"/>
      <c r="GE356" s="1"/>
      <c r="GF356" s="1"/>
      <c r="GG356" s="1"/>
      <c r="GH356" s="1"/>
      <c r="GI356" s="1"/>
      <c r="GJ356" s="1"/>
      <c r="GK356" s="1"/>
      <c r="GL356" s="1"/>
      <c r="GM356" s="1"/>
      <c r="GN356" s="1"/>
      <c r="GO356" s="1"/>
      <c r="GP356" s="1"/>
      <c r="GQ356" s="1"/>
      <c r="GR356" s="1"/>
      <c r="GS356" s="1"/>
      <c r="GT356" s="1"/>
      <c r="GU356" s="1"/>
      <c r="GV356" s="1"/>
      <c r="GW356" s="1"/>
      <c r="GX356" s="1"/>
      <c r="GY356" s="1"/>
      <c r="GZ356" s="1"/>
      <c r="HA356" s="1"/>
      <c r="HB356" s="1"/>
      <c r="HC356" s="1"/>
      <c r="HD356" s="1"/>
      <c r="HE356" s="1"/>
      <c r="HF356" s="1"/>
      <c r="HG356" s="1"/>
      <c r="HH356" s="1"/>
      <c r="HI356" s="1"/>
      <c r="HJ356" s="1"/>
      <c r="HK356" s="1"/>
      <c r="HL356" s="1"/>
      <c r="HM356" s="1"/>
      <c r="HN356" s="1"/>
      <c r="HO356" s="1"/>
      <c r="HP356" s="1"/>
      <c r="HQ356" s="1"/>
      <c r="HR356" s="1"/>
      <c r="HS356" s="1"/>
      <c r="HT356" s="1"/>
      <c r="HU356" s="1"/>
      <c r="HV356" s="1"/>
      <c r="HW356" s="1"/>
      <c r="HX356" s="1"/>
      <c r="HY356" s="1"/>
      <c r="HZ356" s="1"/>
      <c r="IA356" s="1"/>
      <c r="IB356" s="1"/>
      <c r="IC356" s="1"/>
      <c r="ID356" s="1"/>
      <c r="IE356" s="1"/>
      <c r="IF356" s="1"/>
      <c r="IG356" s="1"/>
      <c r="IH356" s="1"/>
      <c r="II356" s="1"/>
      <c r="IJ356" s="1"/>
      <c r="IK356" s="1"/>
      <c r="IL356" s="1"/>
      <c r="IM356" s="1"/>
      <c r="IN356" s="1"/>
      <c r="IO356" s="1"/>
      <c r="IP356" s="1"/>
      <c r="IQ356" s="1"/>
      <c r="IR356" s="1"/>
      <c r="IS356" s="1"/>
      <c r="IT356" s="1"/>
      <c r="IU356" s="1"/>
      <c r="IV356" s="1"/>
      <c r="IW356" s="1"/>
      <c r="IX356" s="1"/>
    </row>
    <row r="357" spans="4:258" x14ac:dyDescent="0.4">
      <c r="D357" s="2">
        <v>44001</v>
      </c>
      <c r="E357" s="1" t="s">
        <v>2249</v>
      </c>
      <c r="F357" s="1" t="s">
        <v>1481</v>
      </c>
      <c r="G357" s="1" t="s">
        <v>1184</v>
      </c>
      <c r="H357" s="1" t="s">
        <v>21</v>
      </c>
      <c r="I357" s="1" t="s">
        <v>791</v>
      </c>
      <c r="J357" s="1" t="s">
        <v>2243</v>
      </c>
      <c r="K357" s="1" t="s">
        <v>327</v>
      </c>
      <c r="L357" s="1" t="s">
        <v>2245</v>
      </c>
      <c r="M357" s="1" t="s">
        <v>802</v>
      </c>
      <c r="N357" s="1" t="s">
        <v>2246</v>
      </c>
      <c r="O357" s="1">
        <v>0.89</v>
      </c>
      <c r="P357" s="1" t="s">
        <v>2250</v>
      </c>
      <c r="Q357" s="1" t="s">
        <v>2258</v>
      </c>
      <c r="R357" s="1" t="s">
        <v>2251</v>
      </c>
      <c r="S357" s="1" t="s">
        <v>339</v>
      </c>
      <c r="T357" s="1" t="s">
        <v>60</v>
      </c>
      <c r="U357" s="1" t="s">
        <v>68</v>
      </c>
      <c r="V357" s="1" t="s">
        <v>61</v>
      </c>
      <c r="W357" s="1" t="s">
        <v>61</v>
      </c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  <c r="EG357" s="1"/>
      <c r="EH357" s="1"/>
      <c r="EI357" s="1"/>
      <c r="EJ357" s="1"/>
      <c r="EK357" s="1"/>
      <c r="EL357" s="1"/>
      <c r="EM357" s="1"/>
      <c r="EN357" s="1"/>
      <c r="EO357" s="1"/>
      <c r="EP357" s="1"/>
      <c r="EQ357" s="1"/>
      <c r="ER357" s="1"/>
      <c r="ES357" s="1"/>
      <c r="ET357" s="1"/>
      <c r="EU357" s="1"/>
      <c r="EV357" s="1"/>
      <c r="EW357" s="1"/>
      <c r="EX357" s="1"/>
      <c r="EY357" s="1"/>
      <c r="EZ357" s="1"/>
      <c r="FA357" s="1"/>
      <c r="FB357" s="1"/>
      <c r="FC357" s="1"/>
      <c r="FD357" s="1"/>
      <c r="FE357" s="1"/>
      <c r="FF357" s="1"/>
      <c r="FG357" s="1"/>
      <c r="FH357" s="1"/>
      <c r="FI357" s="1"/>
      <c r="FJ357" s="1"/>
      <c r="FK357" s="1"/>
      <c r="FL357" s="1"/>
      <c r="FM357" s="1"/>
      <c r="FN357" s="1"/>
      <c r="FO357" s="1"/>
      <c r="FP357" s="1"/>
      <c r="FQ357" s="1"/>
      <c r="FR357" s="1"/>
      <c r="FS357" s="1"/>
      <c r="FT357" s="1"/>
      <c r="FU357" s="1"/>
      <c r="FV357" s="1"/>
      <c r="FW357" s="1"/>
      <c r="FX357" s="1"/>
      <c r="FY357" s="1"/>
      <c r="FZ357" s="1"/>
      <c r="GA357" s="1"/>
      <c r="GB357" s="1"/>
      <c r="GC357" s="1"/>
      <c r="GD357" s="1"/>
      <c r="GE357" s="1"/>
      <c r="GF357" s="1"/>
      <c r="GG357" s="1"/>
      <c r="GH357" s="1"/>
      <c r="GI357" s="1"/>
      <c r="GJ357" s="1"/>
      <c r="GK357" s="1"/>
      <c r="GL357" s="1"/>
      <c r="GM357" s="1"/>
      <c r="GN357" s="1"/>
      <c r="GO357" s="1"/>
      <c r="GP357" s="1"/>
      <c r="GQ357" s="1"/>
      <c r="GR357" s="1"/>
      <c r="GS357" s="1"/>
      <c r="GT357" s="1"/>
      <c r="GU357" s="1"/>
      <c r="GV357" s="1"/>
      <c r="GW357" s="1"/>
      <c r="GX357" s="1"/>
      <c r="GY357" s="1"/>
      <c r="GZ357" s="1"/>
      <c r="HA357" s="1"/>
      <c r="HB357" s="1"/>
      <c r="HC357" s="1"/>
      <c r="HD357" s="1"/>
      <c r="HE357" s="1"/>
      <c r="HF357" s="1"/>
      <c r="HG357" s="1"/>
      <c r="HH357" s="1"/>
      <c r="HI357" s="1"/>
      <c r="HJ357" s="1"/>
      <c r="HK357" s="1"/>
      <c r="HL357" s="1"/>
      <c r="HM357" s="1"/>
      <c r="HN357" s="1"/>
      <c r="HO357" s="1"/>
      <c r="HP357" s="1"/>
      <c r="HQ357" s="1"/>
      <c r="HR357" s="1"/>
      <c r="HS357" s="1"/>
      <c r="HT357" s="1"/>
      <c r="HU357" s="1"/>
      <c r="HV357" s="1"/>
      <c r="HW357" s="1"/>
      <c r="HX357" s="1"/>
      <c r="HY357" s="1"/>
      <c r="HZ357" s="1"/>
      <c r="IA357" s="1"/>
      <c r="IB357" s="1"/>
      <c r="IC357" s="1"/>
      <c r="ID357" s="1"/>
      <c r="IE357" s="1"/>
      <c r="IF357" s="1"/>
      <c r="IG357" s="1"/>
      <c r="IH357" s="1"/>
      <c r="II357" s="1"/>
      <c r="IJ357" s="1"/>
      <c r="IK357" s="1"/>
      <c r="IL357" s="1"/>
      <c r="IM357" s="1"/>
      <c r="IN357" s="1"/>
      <c r="IO357" s="1"/>
      <c r="IP357" s="1"/>
      <c r="IQ357" s="1"/>
      <c r="IR357" s="1"/>
      <c r="IS357" s="1"/>
      <c r="IT357" s="1"/>
      <c r="IU357" s="1"/>
      <c r="IV357" s="1"/>
      <c r="IW357" s="1"/>
      <c r="IX357" s="1"/>
    </row>
    <row r="358" spans="4:258" x14ac:dyDescent="0.4">
      <c r="D358" s="2">
        <v>44001</v>
      </c>
      <c r="E358" s="1" t="s">
        <v>2252</v>
      </c>
      <c r="F358" s="1" t="s">
        <v>1206</v>
      </c>
      <c r="G358" s="1" t="s">
        <v>2257</v>
      </c>
      <c r="H358" s="1" t="s">
        <v>120</v>
      </c>
      <c r="I358" s="1" t="s">
        <v>294</v>
      </c>
      <c r="J358" s="1" t="s">
        <v>2253</v>
      </c>
      <c r="K358" s="1" t="s">
        <v>1497</v>
      </c>
      <c r="L358" s="1" t="s">
        <v>2255</v>
      </c>
      <c r="M358" s="1" t="s">
        <v>2259</v>
      </c>
      <c r="N358" s="1" t="s">
        <v>2254</v>
      </c>
      <c r="O358" s="1">
        <v>0.89</v>
      </c>
      <c r="P358" s="1" t="s">
        <v>2256</v>
      </c>
      <c r="Q358" s="1" t="s">
        <v>2260</v>
      </c>
      <c r="R358" s="1" t="s">
        <v>2264</v>
      </c>
      <c r="S358" s="1" t="s">
        <v>339</v>
      </c>
      <c r="T358" s="1" t="s">
        <v>60</v>
      </c>
      <c r="U358" s="1" t="s">
        <v>68</v>
      </c>
      <c r="V358" s="1" t="s">
        <v>61</v>
      </c>
      <c r="W358" s="1" t="s">
        <v>61</v>
      </c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  <c r="EG358" s="1"/>
      <c r="EH358" s="1"/>
      <c r="EI358" s="1"/>
      <c r="EJ358" s="1"/>
      <c r="EK358" s="1"/>
      <c r="EL358" s="1"/>
      <c r="EM358" s="1"/>
      <c r="EN358" s="1"/>
      <c r="EO358" s="1"/>
      <c r="EP358" s="1"/>
      <c r="EQ358" s="1"/>
      <c r="ER358" s="1"/>
      <c r="ES358" s="1"/>
      <c r="ET358" s="1"/>
      <c r="EU358" s="1"/>
      <c r="EV358" s="1"/>
      <c r="EW358" s="1"/>
      <c r="EX358" s="1"/>
      <c r="EY358" s="1"/>
      <c r="EZ358" s="1"/>
      <c r="FA358" s="1"/>
      <c r="FB358" s="1"/>
      <c r="FC358" s="1"/>
      <c r="FD358" s="1"/>
      <c r="FE358" s="1"/>
      <c r="FF358" s="1"/>
      <c r="FG358" s="1"/>
      <c r="FH358" s="1"/>
      <c r="FI358" s="1"/>
      <c r="FJ358" s="1"/>
      <c r="FK358" s="1"/>
      <c r="FL358" s="1"/>
      <c r="FM358" s="1"/>
      <c r="FN358" s="1"/>
      <c r="FO358" s="1"/>
      <c r="FP358" s="1"/>
      <c r="FQ358" s="1"/>
      <c r="FR358" s="1"/>
      <c r="FS358" s="1"/>
      <c r="FT358" s="1"/>
      <c r="FU358" s="1"/>
      <c r="FV358" s="1"/>
      <c r="FW358" s="1"/>
      <c r="FX358" s="1"/>
      <c r="FY358" s="1"/>
      <c r="FZ358" s="1"/>
      <c r="GA358" s="1"/>
      <c r="GB358" s="1"/>
      <c r="GC358" s="1"/>
      <c r="GD358" s="1"/>
      <c r="GE358" s="1"/>
      <c r="GF358" s="1"/>
      <c r="GG358" s="1"/>
      <c r="GH358" s="1"/>
      <c r="GI358" s="1"/>
      <c r="GJ358" s="1"/>
      <c r="GK358" s="1"/>
      <c r="GL358" s="1"/>
      <c r="GM358" s="1"/>
      <c r="GN358" s="1"/>
      <c r="GO358" s="1"/>
      <c r="GP358" s="1"/>
      <c r="GQ358" s="1"/>
      <c r="GR358" s="1"/>
      <c r="GS358" s="1"/>
      <c r="GT358" s="1"/>
      <c r="GU358" s="1"/>
      <c r="GV358" s="1"/>
      <c r="GW358" s="1"/>
      <c r="GX358" s="1"/>
      <c r="GY358" s="1"/>
      <c r="GZ358" s="1"/>
      <c r="HA358" s="1"/>
      <c r="HB358" s="1"/>
      <c r="HC358" s="1"/>
      <c r="HD358" s="1"/>
      <c r="HE358" s="1"/>
      <c r="HF358" s="1"/>
      <c r="HG358" s="1"/>
      <c r="HH358" s="1"/>
      <c r="HI358" s="1"/>
      <c r="HJ358" s="1"/>
      <c r="HK358" s="1"/>
      <c r="HL358" s="1"/>
      <c r="HM358" s="1"/>
      <c r="HN358" s="1"/>
      <c r="HO358" s="1"/>
      <c r="HP358" s="1"/>
      <c r="HQ358" s="1"/>
      <c r="HR358" s="1"/>
      <c r="HS358" s="1"/>
      <c r="HT358" s="1"/>
      <c r="HU358" s="1"/>
      <c r="HV358" s="1"/>
      <c r="HW358" s="1"/>
      <c r="HX358" s="1"/>
      <c r="HY358" s="1"/>
      <c r="HZ358" s="1"/>
      <c r="IA358" s="1"/>
      <c r="IB358" s="1"/>
      <c r="IC358" s="1"/>
      <c r="ID358" s="1"/>
      <c r="IE358" s="1"/>
      <c r="IF358" s="1"/>
      <c r="IG358" s="1"/>
      <c r="IH358" s="1"/>
      <c r="II358" s="1"/>
      <c r="IJ358" s="1"/>
      <c r="IK358" s="1"/>
      <c r="IL358" s="1"/>
      <c r="IM358" s="1"/>
      <c r="IN358" s="1"/>
      <c r="IO358" s="1"/>
      <c r="IP358" s="1"/>
      <c r="IQ358" s="1"/>
      <c r="IR358" s="1"/>
      <c r="IS358" s="1"/>
      <c r="IT358" s="1"/>
      <c r="IU358" s="1"/>
      <c r="IV358" s="1"/>
      <c r="IW358" s="1"/>
      <c r="IX358" s="1"/>
    </row>
    <row r="359" spans="4:258" x14ac:dyDescent="0.4">
      <c r="D359" s="2">
        <v>44001</v>
      </c>
      <c r="E359" s="1" t="s">
        <v>2267</v>
      </c>
      <c r="F359" s="1" t="s">
        <v>789</v>
      </c>
      <c r="G359" s="1" t="s">
        <v>1174</v>
      </c>
      <c r="H359" s="1" t="s">
        <v>115</v>
      </c>
      <c r="I359" s="1" t="s">
        <v>582</v>
      </c>
      <c r="J359" s="1" t="s">
        <v>2265</v>
      </c>
      <c r="K359" s="1" t="s">
        <v>2266</v>
      </c>
      <c r="L359" s="1" t="s">
        <v>2261</v>
      </c>
      <c r="M359" s="1" t="s">
        <v>1807</v>
      </c>
      <c r="N359" s="1" t="s">
        <v>2262</v>
      </c>
      <c r="O359" s="1">
        <v>0.89</v>
      </c>
      <c r="P359" s="1" t="s">
        <v>2268</v>
      </c>
      <c r="Q359" s="1" t="s">
        <v>2263</v>
      </c>
      <c r="R359" s="1" t="s">
        <v>2269</v>
      </c>
      <c r="S359" s="1" t="s">
        <v>339</v>
      </c>
      <c r="T359" s="1" t="s">
        <v>60</v>
      </c>
      <c r="U359" s="1" t="s">
        <v>68</v>
      </c>
      <c r="V359" s="1" t="s">
        <v>61</v>
      </c>
      <c r="W359" s="1" t="s">
        <v>61</v>
      </c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  <c r="EG359" s="1"/>
      <c r="EH359" s="1"/>
      <c r="EI359" s="1"/>
      <c r="EJ359" s="1"/>
      <c r="EK359" s="1"/>
      <c r="EL359" s="1"/>
      <c r="EM359" s="1"/>
      <c r="EN359" s="1"/>
      <c r="EO359" s="1"/>
      <c r="EP359" s="1"/>
      <c r="EQ359" s="1"/>
      <c r="ER359" s="1"/>
      <c r="ES359" s="1"/>
      <c r="ET359" s="1"/>
      <c r="EU359" s="1"/>
      <c r="EV359" s="1"/>
      <c r="EW359" s="1"/>
      <c r="EX359" s="1"/>
      <c r="EY359" s="1"/>
      <c r="EZ359" s="1"/>
      <c r="FA359" s="1"/>
      <c r="FB359" s="1"/>
      <c r="FC359" s="1"/>
      <c r="FD359" s="1"/>
      <c r="FE359" s="1"/>
      <c r="FF359" s="1"/>
      <c r="FG359" s="1"/>
      <c r="FH359" s="1"/>
      <c r="FI359" s="1"/>
      <c r="FJ359" s="1"/>
      <c r="FK359" s="1"/>
      <c r="FL359" s="1"/>
      <c r="FM359" s="1"/>
      <c r="FN359" s="1"/>
      <c r="FO359" s="1"/>
      <c r="FP359" s="1"/>
      <c r="FQ359" s="1"/>
      <c r="FR359" s="1"/>
      <c r="FS359" s="1"/>
      <c r="FT359" s="1"/>
      <c r="FU359" s="1"/>
      <c r="FV359" s="1"/>
      <c r="FW359" s="1"/>
      <c r="FX359" s="1"/>
      <c r="FY359" s="1"/>
      <c r="FZ359" s="1"/>
      <c r="GA359" s="1"/>
      <c r="GB359" s="1"/>
      <c r="GC359" s="1"/>
      <c r="GD359" s="1"/>
      <c r="GE359" s="1"/>
      <c r="GF359" s="1"/>
      <c r="GG359" s="1"/>
      <c r="GH359" s="1"/>
      <c r="GI359" s="1"/>
      <c r="GJ359" s="1"/>
      <c r="GK359" s="1"/>
      <c r="GL359" s="1"/>
      <c r="GM359" s="1"/>
      <c r="GN359" s="1"/>
      <c r="GO359" s="1"/>
      <c r="GP359" s="1"/>
      <c r="GQ359" s="1"/>
      <c r="GR359" s="1"/>
      <c r="GS359" s="1"/>
      <c r="GT359" s="1"/>
      <c r="GU359" s="1"/>
      <c r="GV359" s="1"/>
      <c r="GW359" s="1"/>
      <c r="GX359" s="1"/>
      <c r="GY359" s="1"/>
      <c r="GZ359" s="1"/>
      <c r="HA359" s="1"/>
      <c r="HB359" s="1"/>
      <c r="HC359" s="1"/>
      <c r="HD359" s="1"/>
      <c r="HE359" s="1"/>
      <c r="HF359" s="1"/>
      <c r="HG359" s="1"/>
      <c r="HH359" s="1"/>
      <c r="HI359" s="1"/>
      <c r="HJ359" s="1"/>
      <c r="HK359" s="1"/>
      <c r="HL359" s="1"/>
      <c r="HM359" s="1"/>
      <c r="HN359" s="1"/>
      <c r="HO359" s="1"/>
      <c r="HP359" s="1"/>
      <c r="HQ359" s="1"/>
      <c r="HR359" s="1"/>
      <c r="HS359" s="1"/>
      <c r="HT359" s="1"/>
      <c r="HU359" s="1"/>
      <c r="HV359" s="1"/>
      <c r="HW359" s="1"/>
      <c r="HX359" s="1"/>
      <c r="HY359" s="1"/>
      <c r="HZ359" s="1"/>
      <c r="IA359" s="1"/>
      <c r="IB359" s="1"/>
      <c r="IC359" s="1"/>
      <c r="ID359" s="1"/>
      <c r="IE359" s="1"/>
      <c r="IF359" s="1"/>
      <c r="IG359" s="1"/>
      <c r="IH359" s="1"/>
      <c r="II359" s="1"/>
      <c r="IJ359" s="1"/>
      <c r="IK359" s="1"/>
      <c r="IL359" s="1"/>
      <c r="IM359" s="1"/>
      <c r="IN359" s="1"/>
      <c r="IO359" s="1"/>
      <c r="IP359" s="1"/>
      <c r="IQ359" s="1"/>
      <c r="IR359" s="1"/>
      <c r="IS359" s="1"/>
      <c r="IT359" s="1"/>
      <c r="IU359" s="1"/>
      <c r="IV359" s="1"/>
      <c r="IW359" s="1"/>
      <c r="IX359" s="1"/>
    </row>
    <row r="360" spans="4:258" x14ac:dyDescent="0.4">
      <c r="D360" s="2">
        <v>44001</v>
      </c>
      <c r="E360" s="1" t="s">
        <v>2278</v>
      </c>
      <c r="F360" s="1" t="s">
        <v>286</v>
      </c>
      <c r="G360" s="1" t="s">
        <v>2279</v>
      </c>
      <c r="H360" s="1" t="s">
        <v>122</v>
      </c>
      <c r="I360" s="1" t="s">
        <v>2056</v>
      </c>
      <c r="J360" s="1" t="s">
        <v>1039</v>
      </c>
      <c r="K360" s="1" t="s">
        <v>2274</v>
      </c>
      <c r="L360" s="1" t="s">
        <v>823</v>
      </c>
      <c r="M360" s="1" t="s">
        <v>2272</v>
      </c>
      <c r="N360" s="1" t="s">
        <v>1487</v>
      </c>
      <c r="O360" s="1">
        <v>0.89</v>
      </c>
      <c r="P360" s="1" t="s">
        <v>2273</v>
      </c>
      <c r="Q360" s="1" t="s">
        <v>2270</v>
      </c>
      <c r="R360" s="1" t="s">
        <v>2271</v>
      </c>
      <c r="S360" s="1" t="s">
        <v>339</v>
      </c>
      <c r="T360" s="1" t="s">
        <v>60</v>
      </c>
      <c r="U360" s="1" t="s">
        <v>68</v>
      </c>
      <c r="V360" s="1" t="s">
        <v>61</v>
      </c>
      <c r="W360" s="1" t="s">
        <v>61</v>
      </c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  <c r="EG360" s="1"/>
      <c r="EH360" s="1"/>
      <c r="EI360" s="1"/>
      <c r="EJ360" s="1"/>
      <c r="EK360" s="1"/>
      <c r="EL360" s="1"/>
      <c r="EM360" s="1"/>
      <c r="EN360" s="1"/>
      <c r="EO360" s="1"/>
      <c r="EP360" s="1"/>
      <c r="EQ360" s="1"/>
      <c r="ER360" s="1"/>
      <c r="ES360" s="1"/>
      <c r="ET360" s="1"/>
      <c r="EU360" s="1"/>
      <c r="EV360" s="1"/>
      <c r="EW360" s="1"/>
      <c r="EX360" s="1"/>
      <c r="EY360" s="1"/>
      <c r="EZ360" s="1"/>
      <c r="FA360" s="1"/>
      <c r="FB360" s="1"/>
      <c r="FC360" s="1"/>
      <c r="FD360" s="1"/>
      <c r="FE360" s="1"/>
      <c r="FF360" s="1"/>
      <c r="FG360" s="1"/>
      <c r="FH360" s="1"/>
      <c r="FI360" s="1"/>
      <c r="FJ360" s="1"/>
      <c r="FK360" s="1"/>
      <c r="FL360" s="1"/>
      <c r="FM360" s="1"/>
      <c r="FN360" s="1"/>
      <c r="FO360" s="1"/>
      <c r="FP360" s="1"/>
      <c r="FQ360" s="1"/>
      <c r="FR360" s="1"/>
      <c r="FS360" s="1"/>
      <c r="FT360" s="1"/>
      <c r="FU360" s="1"/>
      <c r="FV360" s="1"/>
      <c r="FW360" s="1"/>
      <c r="FX360" s="1"/>
      <c r="FY360" s="1"/>
      <c r="FZ360" s="1"/>
      <c r="GA360" s="1"/>
      <c r="GB360" s="1"/>
      <c r="GC360" s="1"/>
      <c r="GD360" s="1"/>
      <c r="GE360" s="1"/>
      <c r="GF360" s="1"/>
      <c r="GG360" s="1"/>
      <c r="GH360" s="1"/>
      <c r="GI360" s="1"/>
      <c r="GJ360" s="1"/>
      <c r="GK360" s="1"/>
      <c r="GL360" s="1"/>
      <c r="GM360" s="1"/>
      <c r="GN360" s="1"/>
      <c r="GO360" s="1"/>
      <c r="GP360" s="1"/>
      <c r="GQ360" s="1"/>
      <c r="GR360" s="1"/>
      <c r="GS360" s="1"/>
      <c r="GT360" s="1"/>
      <c r="GU360" s="1"/>
      <c r="GV360" s="1"/>
      <c r="GW360" s="1"/>
      <c r="GX360" s="1"/>
      <c r="GY360" s="1"/>
      <c r="GZ360" s="1"/>
      <c r="HA360" s="1"/>
      <c r="HB360" s="1"/>
      <c r="HC360" s="1"/>
      <c r="HD360" s="1"/>
      <c r="HE360" s="1"/>
      <c r="HF360" s="1"/>
      <c r="HG360" s="1"/>
      <c r="HH360" s="1"/>
      <c r="HI360" s="1"/>
      <c r="HJ360" s="1"/>
      <c r="HK360" s="1"/>
      <c r="HL360" s="1"/>
      <c r="HM360" s="1"/>
      <c r="HN360" s="1"/>
      <c r="HO360" s="1"/>
      <c r="HP360" s="1"/>
      <c r="HQ360" s="1"/>
      <c r="HR360" s="1"/>
      <c r="HS360" s="1"/>
      <c r="HT360" s="1"/>
      <c r="HU360" s="1"/>
      <c r="HV360" s="1"/>
      <c r="HW360" s="1"/>
      <c r="HX360" s="1"/>
      <c r="HY360" s="1"/>
      <c r="HZ360" s="1"/>
      <c r="IA360" s="1"/>
      <c r="IB360" s="1"/>
      <c r="IC360" s="1"/>
      <c r="ID360" s="1"/>
      <c r="IE360" s="1"/>
      <c r="IF360" s="1"/>
      <c r="IG360" s="1"/>
      <c r="IH360" s="1"/>
      <c r="II360" s="1"/>
      <c r="IJ360" s="1"/>
      <c r="IK360" s="1"/>
      <c r="IL360" s="1"/>
      <c r="IM360" s="1"/>
      <c r="IN360" s="1"/>
      <c r="IO360" s="1"/>
      <c r="IP360" s="1"/>
      <c r="IQ360" s="1"/>
      <c r="IR360" s="1"/>
      <c r="IS360" s="1"/>
      <c r="IT360" s="1"/>
      <c r="IU360" s="1"/>
      <c r="IV360" s="1"/>
      <c r="IW360" s="1"/>
      <c r="IX360" s="1"/>
    </row>
    <row r="361" spans="4:258" x14ac:dyDescent="0.4">
      <c r="D361" s="2">
        <v>44001</v>
      </c>
      <c r="E361" s="1" t="s">
        <v>2276</v>
      </c>
      <c r="F361" s="1" t="s">
        <v>467</v>
      </c>
      <c r="G361" s="1" t="s">
        <v>467</v>
      </c>
      <c r="H361" s="1" t="s">
        <v>642</v>
      </c>
      <c r="I361" s="1" t="s">
        <v>383</v>
      </c>
      <c r="J361" s="1" t="s">
        <v>2277</v>
      </c>
      <c r="K361" s="1" t="s">
        <v>2275</v>
      </c>
      <c r="L361" s="1" t="s">
        <v>2280</v>
      </c>
      <c r="M361" s="1" t="s">
        <v>837</v>
      </c>
      <c r="N361" s="1" t="s">
        <v>2281</v>
      </c>
      <c r="O361" s="1">
        <v>0.87</v>
      </c>
      <c r="P361" s="1" t="s">
        <v>2286</v>
      </c>
      <c r="Q361" s="1" t="s">
        <v>2282</v>
      </c>
      <c r="R361" s="1" t="s">
        <v>2283</v>
      </c>
      <c r="S361" s="1" t="s">
        <v>339</v>
      </c>
      <c r="T361" s="1" t="s">
        <v>60</v>
      </c>
      <c r="U361" s="1" t="s">
        <v>68</v>
      </c>
      <c r="V361" s="1" t="s">
        <v>61</v>
      </c>
      <c r="W361" s="1" t="s">
        <v>61</v>
      </c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  <c r="EG361" s="1"/>
      <c r="EH361" s="1"/>
      <c r="EI361" s="1"/>
      <c r="EJ361" s="1"/>
      <c r="EK361" s="1"/>
      <c r="EL361" s="1"/>
      <c r="EM361" s="1"/>
      <c r="EN361" s="1"/>
      <c r="EO361" s="1"/>
      <c r="EP361" s="1"/>
      <c r="EQ361" s="1"/>
      <c r="ER361" s="1"/>
      <c r="ES361" s="1"/>
      <c r="ET361" s="1"/>
      <c r="EU361" s="1"/>
      <c r="EV361" s="1"/>
      <c r="EW361" s="1"/>
      <c r="EX361" s="1"/>
      <c r="EY361" s="1"/>
      <c r="EZ361" s="1"/>
      <c r="FA361" s="1"/>
      <c r="FB361" s="1"/>
      <c r="FC361" s="1"/>
      <c r="FD361" s="1"/>
      <c r="FE361" s="1"/>
      <c r="FF361" s="1"/>
      <c r="FG361" s="1"/>
      <c r="FH361" s="1"/>
      <c r="FI361" s="1"/>
      <c r="FJ361" s="1"/>
      <c r="FK361" s="1"/>
      <c r="FL361" s="1"/>
      <c r="FM361" s="1"/>
      <c r="FN361" s="1"/>
      <c r="FO361" s="1"/>
      <c r="FP361" s="1"/>
      <c r="FQ361" s="1"/>
      <c r="FR361" s="1"/>
      <c r="FS361" s="1"/>
      <c r="FT361" s="1"/>
      <c r="FU361" s="1"/>
      <c r="FV361" s="1"/>
      <c r="FW361" s="1"/>
      <c r="FX361" s="1"/>
      <c r="FY361" s="1"/>
      <c r="FZ361" s="1"/>
      <c r="GA361" s="1"/>
      <c r="GB361" s="1"/>
      <c r="GC361" s="1"/>
      <c r="GD361" s="1"/>
      <c r="GE361" s="1"/>
      <c r="GF361" s="1"/>
      <c r="GG361" s="1"/>
      <c r="GH361" s="1"/>
      <c r="GI361" s="1"/>
      <c r="GJ361" s="1"/>
      <c r="GK361" s="1"/>
      <c r="GL361" s="1"/>
      <c r="GM361" s="1"/>
      <c r="GN361" s="1"/>
      <c r="GO361" s="1"/>
      <c r="GP361" s="1"/>
      <c r="GQ361" s="1"/>
      <c r="GR361" s="1"/>
      <c r="GS361" s="1"/>
      <c r="GT361" s="1"/>
      <c r="GU361" s="1"/>
      <c r="GV361" s="1"/>
      <c r="GW361" s="1"/>
      <c r="GX361" s="1"/>
      <c r="GY361" s="1"/>
      <c r="GZ361" s="1"/>
      <c r="HA361" s="1"/>
      <c r="HB361" s="1"/>
      <c r="HC361" s="1"/>
      <c r="HD361" s="1"/>
      <c r="HE361" s="1"/>
      <c r="HF361" s="1"/>
      <c r="HG361" s="1"/>
      <c r="HH361" s="1"/>
      <c r="HI361" s="1"/>
      <c r="HJ361" s="1"/>
      <c r="HK361" s="1"/>
      <c r="HL361" s="1"/>
      <c r="HM361" s="1"/>
      <c r="HN361" s="1"/>
      <c r="HO361" s="1"/>
      <c r="HP361" s="1"/>
      <c r="HQ361" s="1"/>
      <c r="HR361" s="1"/>
      <c r="HS361" s="1"/>
      <c r="HT361" s="1"/>
      <c r="HU361" s="1"/>
      <c r="HV361" s="1"/>
      <c r="HW361" s="1"/>
      <c r="HX361" s="1"/>
      <c r="HY361" s="1"/>
      <c r="HZ361" s="1"/>
      <c r="IA361" s="1"/>
      <c r="IB361" s="1"/>
      <c r="IC361" s="1"/>
      <c r="ID361" s="1"/>
      <c r="IE361" s="1"/>
      <c r="IF361" s="1"/>
      <c r="IG361" s="1"/>
      <c r="IH361" s="1"/>
      <c r="II361" s="1"/>
      <c r="IJ361" s="1"/>
      <c r="IK361" s="1"/>
      <c r="IL361" s="1"/>
      <c r="IM361" s="1"/>
      <c r="IN361" s="1"/>
      <c r="IO361" s="1"/>
      <c r="IP361" s="1"/>
      <c r="IQ361" s="1"/>
      <c r="IR361" s="1"/>
      <c r="IS361" s="1"/>
      <c r="IT361" s="1"/>
      <c r="IU361" s="1"/>
      <c r="IV361" s="1"/>
      <c r="IW361" s="1"/>
      <c r="IX361" s="1"/>
    </row>
    <row r="362" spans="4:258" x14ac:dyDescent="0.4">
      <c r="D362" s="2">
        <v>44001</v>
      </c>
      <c r="E362" s="1" t="s">
        <v>2284</v>
      </c>
      <c r="F362" s="1" t="s">
        <v>490</v>
      </c>
      <c r="G362" s="1" t="s">
        <v>120</v>
      </c>
      <c r="H362" s="1" t="s">
        <v>448</v>
      </c>
      <c r="I362" s="1" t="s">
        <v>1226</v>
      </c>
      <c r="J362" s="1" t="s">
        <v>2285</v>
      </c>
      <c r="K362" s="1" t="s">
        <v>852</v>
      </c>
      <c r="L362" s="1" t="s">
        <v>1516</v>
      </c>
      <c r="M362" s="1" t="s">
        <v>1218</v>
      </c>
      <c r="N362" s="1" t="s">
        <v>1233</v>
      </c>
      <c r="O362" s="1">
        <v>0.87</v>
      </c>
      <c r="P362" s="1" t="s">
        <v>2287</v>
      </c>
      <c r="Q362" s="1" t="s">
        <v>2288</v>
      </c>
      <c r="R362" s="1" t="s">
        <v>2294</v>
      </c>
      <c r="S362" s="1" t="s">
        <v>339</v>
      </c>
      <c r="T362" s="1" t="s">
        <v>60</v>
      </c>
      <c r="U362" s="1" t="s">
        <v>68</v>
      </c>
      <c r="V362" s="1" t="s">
        <v>61</v>
      </c>
      <c r="W362" s="1" t="s">
        <v>61</v>
      </c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  <c r="EG362" s="1"/>
      <c r="EH362" s="1"/>
      <c r="EI362" s="1"/>
      <c r="EJ362" s="1"/>
      <c r="EK362" s="1"/>
      <c r="EL362" s="1"/>
      <c r="EM362" s="1"/>
      <c r="EN362" s="1"/>
      <c r="EO362" s="1"/>
      <c r="EP362" s="1"/>
      <c r="EQ362" s="1"/>
      <c r="ER362" s="1"/>
      <c r="ES362" s="1"/>
      <c r="ET362" s="1"/>
      <c r="EU362" s="1"/>
      <c r="EV362" s="1"/>
      <c r="EW362" s="1"/>
      <c r="EX362" s="1"/>
      <c r="EY362" s="1"/>
      <c r="EZ362" s="1"/>
      <c r="FA362" s="1"/>
      <c r="FB362" s="1"/>
      <c r="FC362" s="1"/>
      <c r="FD362" s="1"/>
      <c r="FE362" s="1"/>
      <c r="FF362" s="1"/>
      <c r="FG362" s="1"/>
      <c r="FH362" s="1"/>
      <c r="FI362" s="1"/>
      <c r="FJ362" s="1"/>
      <c r="FK362" s="1"/>
      <c r="FL362" s="1"/>
      <c r="FM362" s="1"/>
      <c r="FN362" s="1"/>
      <c r="FO362" s="1"/>
      <c r="FP362" s="1"/>
      <c r="FQ362" s="1"/>
      <c r="FR362" s="1"/>
      <c r="FS362" s="1"/>
      <c r="FT362" s="1"/>
      <c r="FU362" s="1"/>
      <c r="FV362" s="1"/>
      <c r="FW362" s="1"/>
      <c r="FX362" s="1"/>
      <c r="FY362" s="1"/>
      <c r="FZ362" s="1"/>
      <c r="GA362" s="1"/>
      <c r="GB362" s="1"/>
      <c r="GC362" s="1"/>
      <c r="GD362" s="1"/>
      <c r="GE362" s="1"/>
      <c r="GF362" s="1"/>
      <c r="GG362" s="1"/>
      <c r="GH362" s="1"/>
      <c r="GI362" s="1"/>
      <c r="GJ362" s="1"/>
      <c r="GK362" s="1"/>
      <c r="GL362" s="1"/>
      <c r="GM362" s="1"/>
      <c r="GN362" s="1"/>
      <c r="GO362" s="1"/>
      <c r="GP362" s="1"/>
      <c r="GQ362" s="1"/>
      <c r="GR362" s="1"/>
      <c r="GS362" s="1"/>
      <c r="GT362" s="1"/>
      <c r="GU362" s="1"/>
      <c r="GV362" s="1"/>
      <c r="GW362" s="1"/>
      <c r="GX362" s="1"/>
      <c r="GY362" s="1"/>
      <c r="GZ362" s="1"/>
      <c r="HA362" s="1"/>
      <c r="HB362" s="1"/>
      <c r="HC362" s="1"/>
      <c r="HD362" s="1"/>
      <c r="HE362" s="1"/>
      <c r="HF362" s="1"/>
      <c r="HG362" s="1"/>
      <c r="HH362" s="1"/>
      <c r="HI362" s="1"/>
      <c r="HJ362" s="1"/>
      <c r="HK362" s="1"/>
      <c r="HL362" s="1"/>
      <c r="HM362" s="1"/>
      <c r="HN362" s="1"/>
      <c r="HO362" s="1"/>
      <c r="HP362" s="1"/>
      <c r="HQ362" s="1"/>
      <c r="HR362" s="1"/>
      <c r="HS362" s="1"/>
      <c r="HT362" s="1"/>
      <c r="HU362" s="1"/>
      <c r="HV362" s="1"/>
      <c r="HW362" s="1"/>
      <c r="HX362" s="1"/>
      <c r="HY362" s="1"/>
      <c r="HZ362" s="1"/>
      <c r="IA362" s="1"/>
      <c r="IB362" s="1"/>
      <c r="IC362" s="1"/>
      <c r="ID362" s="1"/>
      <c r="IE362" s="1"/>
      <c r="IF362" s="1"/>
      <c r="IG362" s="1"/>
      <c r="IH362" s="1"/>
      <c r="II362" s="1"/>
      <c r="IJ362" s="1"/>
      <c r="IK362" s="1"/>
      <c r="IL362" s="1"/>
      <c r="IM362" s="1"/>
      <c r="IN362" s="1"/>
      <c r="IO362" s="1"/>
      <c r="IP362" s="1"/>
      <c r="IQ362" s="1"/>
      <c r="IR362" s="1"/>
      <c r="IS362" s="1"/>
      <c r="IT362" s="1"/>
      <c r="IU362" s="1"/>
      <c r="IV362" s="1"/>
      <c r="IW362" s="1"/>
      <c r="IX362" s="1"/>
    </row>
    <row r="363" spans="4:258" x14ac:dyDescent="0.4">
      <c r="D363" s="2">
        <v>44001</v>
      </c>
      <c r="E363" s="1" t="s">
        <v>2296</v>
      </c>
      <c r="F363" s="1" t="s">
        <v>532</v>
      </c>
      <c r="G363" s="1" t="s">
        <v>477</v>
      </c>
      <c r="H363" s="1" t="s">
        <v>155</v>
      </c>
      <c r="I363" s="1" t="s">
        <v>110</v>
      </c>
      <c r="J363" s="1" t="s">
        <v>1855</v>
      </c>
      <c r="K363" s="1" t="s">
        <v>843</v>
      </c>
      <c r="L363" s="1" t="s">
        <v>1521</v>
      </c>
      <c r="M363" s="1" t="s">
        <v>1514</v>
      </c>
      <c r="N363" s="1" t="s">
        <v>841</v>
      </c>
      <c r="O363" s="1">
        <v>0.86</v>
      </c>
      <c r="P363" s="1" t="s">
        <v>2290</v>
      </c>
      <c r="Q363" s="1" t="s">
        <v>2291</v>
      </c>
      <c r="R363" s="1" t="s">
        <v>2292</v>
      </c>
      <c r="S363" s="1" t="s">
        <v>339</v>
      </c>
      <c r="T363" s="1" t="s">
        <v>60</v>
      </c>
      <c r="U363" s="1" t="s">
        <v>68</v>
      </c>
      <c r="V363" s="1" t="s">
        <v>61</v>
      </c>
      <c r="W363" s="1" t="s">
        <v>61</v>
      </c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  <c r="EG363" s="1"/>
      <c r="EH363" s="1"/>
      <c r="EI363" s="1"/>
      <c r="EJ363" s="1"/>
      <c r="EK363" s="1"/>
      <c r="EL363" s="1"/>
      <c r="EM363" s="1"/>
      <c r="EN363" s="1"/>
      <c r="EO363" s="1"/>
      <c r="EP363" s="1"/>
      <c r="EQ363" s="1"/>
      <c r="ER363" s="1"/>
      <c r="ES363" s="1"/>
      <c r="ET363" s="1"/>
      <c r="EU363" s="1"/>
      <c r="EV363" s="1"/>
      <c r="EW363" s="1"/>
      <c r="EX363" s="1"/>
      <c r="EY363" s="1"/>
      <c r="EZ363" s="1"/>
      <c r="FA363" s="1"/>
      <c r="FB363" s="1"/>
      <c r="FC363" s="1"/>
      <c r="FD363" s="1"/>
      <c r="FE363" s="1"/>
      <c r="FF363" s="1"/>
      <c r="FG363" s="1"/>
      <c r="FH363" s="1"/>
      <c r="FI363" s="1"/>
      <c r="FJ363" s="1"/>
      <c r="FK363" s="1"/>
      <c r="FL363" s="1"/>
      <c r="FM363" s="1"/>
      <c r="FN363" s="1"/>
      <c r="FO363" s="1"/>
      <c r="FP363" s="1"/>
      <c r="FQ363" s="1"/>
      <c r="FR363" s="1"/>
      <c r="FS363" s="1"/>
      <c r="FT363" s="1"/>
      <c r="FU363" s="1"/>
      <c r="FV363" s="1"/>
      <c r="FW363" s="1"/>
      <c r="FX363" s="1"/>
      <c r="FY363" s="1"/>
      <c r="FZ363" s="1"/>
      <c r="GA363" s="1"/>
      <c r="GB363" s="1"/>
      <c r="GC363" s="1"/>
      <c r="GD363" s="1"/>
      <c r="GE363" s="1"/>
      <c r="GF363" s="1"/>
      <c r="GG363" s="1"/>
      <c r="GH363" s="1"/>
      <c r="GI363" s="1"/>
      <c r="GJ363" s="1"/>
      <c r="GK363" s="1"/>
      <c r="GL363" s="1"/>
      <c r="GM363" s="1"/>
      <c r="GN363" s="1"/>
      <c r="GO363" s="1"/>
      <c r="GP363" s="1"/>
      <c r="GQ363" s="1"/>
      <c r="GR363" s="1"/>
      <c r="GS363" s="1"/>
      <c r="GT363" s="1"/>
      <c r="GU363" s="1"/>
      <c r="GV363" s="1"/>
      <c r="GW363" s="1"/>
      <c r="GX363" s="1"/>
      <c r="GY363" s="1"/>
      <c r="GZ363" s="1"/>
      <c r="HA363" s="1"/>
      <c r="HB363" s="1"/>
      <c r="HC363" s="1"/>
      <c r="HD363" s="1"/>
      <c r="HE363" s="1"/>
      <c r="HF363" s="1"/>
      <c r="HG363" s="1"/>
      <c r="HH363" s="1"/>
      <c r="HI363" s="1"/>
      <c r="HJ363" s="1"/>
      <c r="HK363" s="1"/>
      <c r="HL363" s="1"/>
      <c r="HM363" s="1"/>
      <c r="HN363" s="1"/>
      <c r="HO363" s="1"/>
      <c r="HP363" s="1"/>
      <c r="HQ363" s="1"/>
      <c r="HR363" s="1"/>
      <c r="HS363" s="1"/>
      <c r="HT363" s="1"/>
      <c r="HU363" s="1"/>
      <c r="HV363" s="1"/>
      <c r="HW363" s="1"/>
      <c r="HX363" s="1"/>
      <c r="HY363" s="1"/>
      <c r="HZ363" s="1"/>
      <c r="IA363" s="1"/>
      <c r="IB363" s="1"/>
      <c r="IC363" s="1"/>
      <c r="ID363" s="1"/>
      <c r="IE363" s="1"/>
      <c r="IF363" s="1"/>
      <c r="IG363" s="1"/>
      <c r="IH363" s="1"/>
      <c r="II363" s="1"/>
      <c r="IJ363" s="1"/>
      <c r="IK363" s="1"/>
      <c r="IL363" s="1"/>
      <c r="IM363" s="1"/>
      <c r="IN363" s="1"/>
      <c r="IO363" s="1"/>
      <c r="IP363" s="1"/>
      <c r="IQ363" s="1"/>
      <c r="IR363" s="1"/>
      <c r="IS363" s="1"/>
      <c r="IT363" s="1"/>
      <c r="IU363" s="1"/>
      <c r="IV363" s="1"/>
      <c r="IW363" s="1"/>
      <c r="IX363" s="1"/>
    </row>
    <row r="364" spans="4:258" x14ac:dyDescent="0.4">
      <c r="D364" s="2">
        <v>44001</v>
      </c>
      <c r="E364" s="1" t="s">
        <v>2289</v>
      </c>
      <c r="F364" s="1" t="s">
        <v>461</v>
      </c>
      <c r="G364" s="1" t="s">
        <v>569</v>
      </c>
      <c r="H364" s="1" t="s">
        <v>448</v>
      </c>
      <c r="I364" s="1" t="s">
        <v>884</v>
      </c>
      <c r="J364" s="1" t="s">
        <v>367</v>
      </c>
      <c r="K364" s="1" t="s">
        <v>1536</v>
      </c>
      <c r="L364" s="1" t="s">
        <v>2295</v>
      </c>
      <c r="M364" s="1" t="s">
        <v>2293</v>
      </c>
      <c r="N364" s="1" t="s">
        <v>846</v>
      </c>
      <c r="O364" s="1">
        <v>0.86</v>
      </c>
      <c r="P364" s="1" t="s">
        <v>2299</v>
      </c>
      <c r="Q364" s="1" t="s">
        <v>2300</v>
      </c>
      <c r="R364" s="1" t="s">
        <v>2303</v>
      </c>
      <c r="S364" s="1" t="s">
        <v>339</v>
      </c>
      <c r="T364" s="1" t="s">
        <v>60</v>
      </c>
      <c r="U364" s="1" t="s">
        <v>68</v>
      </c>
      <c r="V364" s="1" t="s">
        <v>61</v>
      </c>
      <c r="W364" s="1" t="s">
        <v>61</v>
      </c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  <c r="EG364" s="1"/>
      <c r="EH364" s="1"/>
      <c r="EI364" s="1"/>
      <c r="EJ364" s="1"/>
      <c r="EK364" s="1"/>
      <c r="EL364" s="1"/>
      <c r="EM364" s="1"/>
      <c r="EN364" s="1"/>
      <c r="EO364" s="1"/>
      <c r="EP364" s="1"/>
      <c r="EQ364" s="1"/>
      <c r="ER364" s="1"/>
      <c r="ES364" s="1"/>
      <c r="ET364" s="1"/>
      <c r="EU364" s="1"/>
      <c r="EV364" s="1"/>
      <c r="EW364" s="1"/>
      <c r="EX364" s="1"/>
      <c r="EY364" s="1"/>
      <c r="EZ364" s="1"/>
      <c r="FA364" s="1"/>
      <c r="FB364" s="1"/>
      <c r="FC364" s="1"/>
      <c r="FD364" s="1"/>
      <c r="FE364" s="1"/>
      <c r="FF364" s="1"/>
      <c r="FG364" s="1"/>
      <c r="FH364" s="1"/>
      <c r="FI364" s="1"/>
      <c r="FJ364" s="1"/>
      <c r="FK364" s="1"/>
      <c r="FL364" s="1"/>
      <c r="FM364" s="1"/>
      <c r="FN364" s="1"/>
      <c r="FO364" s="1"/>
      <c r="FP364" s="1"/>
      <c r="FQ364" s="1"/>
      <c r="FR364" s="1"/>
      <c r="FS364" s="1"/>
      <c r="FT364" s="1"/>
      <c r="FU364" s="1"/>
      <c r="FV364" s="1"/>
      <c r="FW364" s="1"/>
      <c r="FX364" s="1"/>
      <c r="FY364" s="1"/>
      <c r="FZ364" s="1"/>
      <c r="GA364" s="1"/>
      <c r="GB364" s="1"/>
      <c r="GC364" s="1"/>
      <c r="GD364" s="1"/>
      <c r="GE364" s="1"/>
      <c r="GF364" s="1"/>
      <c r="GG364" s="1"/>
      <c r="GH364" s="1"/>
      <c r="GI364" s="1"/>
      <c r="GJ364" s="1"/>
      <c r="GK364" s="1"/>
      <c r="GL364" s="1"/>
      <c r="GM364" s="1"/>
      <c r="GN364" s="1"/>
      <c r="GO364" s="1"/>
      <c r="GP364" s="1"/>
      <c r="GQ364" s="1"/>
      <c r="GR364" s="1"/>
      <c r="GS364" s="1"/>
      <c r="GT364" s="1"/>
      <c r="GU364" s="1"/>
      <c r="GV364" s="1"/>
      <c r="GW364" s="1"/>
      <c r="GX364" s="1"/>
      <c r="GY364" s="1"/>
      <c r="GZ364" s="1"/>
      <c r="HA364" s="1"/>
      <c r="HB364" s="1"/>
      <c r="HC364" s="1"/>
      <c r="HD364" s="1"/>
      <c r="HE364" s="1"/>
      <c r="HF364" s="1"/>
      <c r="HG364" s="1"/>
      <c r="HH364" s="1"/>
      <c r="HI364" s="1"/>
      <c r="HJ364" s="1"/>
      <c r="HK364" s="1"/>
      <c r="HL364" s="1"/>
      <c r="HM364" s="1"/>
      <c r="HN364" s="1"/>
      <c r="HO364" s="1"/>
      <c r="HP364" s="1"/>
      <c r="HQ364" s="1"/>
      <c r="HR364" s="1"/>
      <c r="HS364" s="1"/>
      <c r="HT364" s="1"/>
      <c r="HU364" s="1"/>
      <c r="HV364" s="1"/>
      <c r="HW364" s="1"/>
      <c r="HX364" s="1"/>
      <c r="HY364" s="1"/>
      <c r="HZ364" s="1"/>
      <c r="IA364" s="1"/>
      <c r="IB364" s="1"/>
      <c r="IC364" s="1"/>
      <c r="ID364" s="1"/>
      <c r="IE364" s="1"/>
      <c r="IF364" s="1"/>
      <c r="IG364" s="1"/>
      <c r="IH364" s="1"/>
      <c r="II364" s="1"/>
      <c r="IJ364" s="1"/>
      <c r="IK364" s="1"/>
      <c r="IL364" s="1"/>
      <c r="IM364" s="1"/>
      <c r="IN364" s="1"/>
      <c r="IO364" s="1"/>
      <c r="IP364" s="1"/>
      <c r="IQ364" s="1"/>
      <c r="IR364" s="1"/>
      <c r="IS364" s="1"/>
      <c r="IT364" s="1"/>
      <c r="IU364" s="1"/>
      <c r="IV364" s="1"/>
      <c r="IW364" s="1"/>
      <c r="IX364" s="1"/>
    </row>
    <row r="365" spans="4:258" x14ac:dyDescent="0.4">
      <c r="D365" s="2">
        <v>44001</v>
      </c>
      <c r="E365" s="1" t="s">
        <v>2304</v>
      </c>
      <c r="F365" s="1" t="s">
        <v>467</v>
      </c>
      <c r="G365" s="1" t="s">
        <v>2301</v>
      </c>
      <c r="H365" s="1" t="s">
        <v>457</v>
      </c>
      <c r="I365" s="1" t="s">
        <v>899</v>
      </c>
      <c r="J365" s="1" t="s">
        <v>615</v>
      </c>
      <c r="K365" s="1" t="s">
        <v>387</v>
      </c>
      <c r="L365" s="1" t="s">
        <v>1844</v>
      </c>
      <c r="M365" s="1" t="s">
        <v>2293</v>
      </c>
      <c r="N365" s="1" t="s">
        <v>846</v>
      </c>
      <c r="O365" s="1">
        <v>0.87</v>
      </c>
      <c r="P365" s="1" t="s">
        <v>2302</v>
      </c>
      <c r="Q365" s="1" t="s">
        <v>2305</v>
      </c>
      <c r="R365" s="1" t="s">
        <v>2298</v>
      </c>
      <c r="S365" s="1" t="s">
        <v>339</v>
      </c>
      <c r="T365" s="1" t="s">
        <v>60</v>
      </c>
      <c r="U365" s="1" t="s">
        <v>68</v>
      </c>
      <c r="V365" s="1" t="s">
        <v>61</v>
      </c>
      <c r="W365" s="1" t="s">
        <v>61</v>
      </c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  <c r="EG365" s="1"/>
      <c r="EH365" s="1"/>
      <c r="EI365" s="1"/>
      <c r="EJ365" s="1"/>
      <c r="EK365" s="1"/>
      <c r="EL365" s="1"/>
      <c r="EM365" s="1"/>
      <c r="EN365" s="1"/>
      <c r="EO365" s="1"/>
      <c r="EP365" s="1"/>
      <c r="EQ365" s="1"/>
      <c r="ER365" s="1"/>
      <c r="ES365" s="1"/>
      <c r="ET365" s="1"/>
      <c r="EU365" s="1"/>
      <c r="EV365" s="1"/>
      <c r="EW365" s="1"/>
      <c r="EX365" s="1"/>
      <c r="EY365" s="1"/>
      <c r="EZ365" s="1"/>
      <c r="FA365" s="1"/>
      <c r="FB365" s="1"/>
      <c r="FC365" s="1"/>
      <c r="FD365" s="1"/>
      <c r="FE365" s="1"/>
      <c r="FF365" s="1"/>
      <c r="FG365" s="1"/>
      <c r="FH365" s="1"/>
      <c r="FI365" s="1"/>
      <c r="FJ365" s="1"/>
      <c r="FK365" s="1"/>
      <c r="FL365" s="1"/>
      <c r="FM365" s="1"/>
      <c r="FN365" s="1"/>
      <c r="FO365" s="1"/>
      <c r="FP365" s="1"/>
      <c r="FQ365" s="1"/>
      <c r="FR365" s="1"/>
      <c r="FS365" s="1"/>
      <c r="FT365" s="1"/>
      <c r="FU365" s="1"/>
      <c r="FV365" s="1"/>
      <c r="FW365" s="1"/>
      <c r="FX365" s="1"/>
      <c r="FY365" s="1"/>
      <c r="FZ365" s="1"/>
      <c r="GA365" s="1"/>
      <c r="GB365" s="1"/>
      <c r="GC365" s="1"/>
      <c r="GD365" s="1"/>
      <c r="GE365" s="1"/>
      <c r="GF365" s="1"/>
      <c r="GG365" s="1"/>
      <c r="GH365" s="1"/>
      <c r="GI365" s="1"/>
      <c r="GJ365" s="1"/>
      <c r="GK365" s="1"/>
      <c r="GL365" s="1"/>
      <c r="GM365" s="1"/>
      <c r="GN365" s="1"/>
      <c r="GO365" s="1"/>
      <c r="GP365" s="1"/>
      <c r="GQ365" s="1"/>
      <c r="GR365" s="1"/>
      <c r="GS365" s="1"/>
      <c r="GT365" s="1"/>
      <c r="GU365" s="1"/>
      <c r="GV365" s="1"/>
      <c r="GW365" s="1"/>
      <c r="GX365" s="1"/>
      <c r="GY365" s="1"/>
      <c r="GZ365" s="1"/>
      <c r="HA365" s="1"/>
      <c r="HB365" s="1"/>
      <c r="HC365" s="1"/>
      <c r="HD365" s="1"/>
      <c r="HE365" s="1"/>
      <c r="HF365" s="1"/>
      <c r="HG365" s="1"/>
      <c r="HH365" s="1"/>
      <c r="HI365" s="1"/>
      <c r="HJ365" s="1"/>
      <c r="HK365" s="1"/>
      <c r="HL365" s="1"/>
      <c r="HM365" s="1"/>
      <c r="HN365" s="1"/>
      <c r="HO365" s="1"/>
      <c r="HP365" s="1"/>
      <c r="HQ365" s="1"/>
      <c r="HR365" s="1"/>
      <c r="HS365" s="1"/>
      <c r="HT365" s="1"/>
      <c r="HU365" s="1"/>
      <c r="HV365" s="1"/>
      <c r="HW365" s="1"/>
      <c r="HX365" s="1"/>
      <c r="HY365" s="1"/>
      <c r="HZ365" s="1"/>
      <c r="IA365" s="1"/>
      <c r="IB365" s="1"/>
      <c r="IC365" s="1"/>
      <c r="ID365" s="1"/>
      <c r="IE365" s="1"/>
      <c r="IF365" s="1"/>
      <c r="IG365" s="1"/>
      <c r="IH365" s="1"/>
      <c r="II365" s="1"/>
      <c r="IJ365" s="1"/>
      <c r="IK365" s="1"/>
      <c r="IL365" s="1"/>
      <c r="IM365" s="1"/>
      <c r="IN365" s="1"/>
      <c r="IO365" s="1"/>
      <c r="IP365" s="1"/>
      <c r="IQ365" s="1"/>
      <c r="IR365" s="1"/>
      <c r="IS365" s="1"/>
      <c r="IT365" s="1"/>
      <c r="IU365" s="1"/>
      <c r="IV365" s="1"/>
      <c r="IW365" s="1"/>
      <c r="IX365" s="1"/>
    </row>
    <row r="366" spans="4:258" x14ac:dyDescent="0.4">
      <c r="D366" s="2">
        <v>44001</v>
      </c>
      <c r="E366" s="1" t="s">
        <v>2297</v>
      </c>
      <c r="F366" s="1" t="s">
        <v>490</v>
      </c>
      <c r="G366" s="1" t="s">
        <v>524</v>
      </c>
      <c r="H366" s="1" t="s">
        <v>448</v>
      </c>
      <c r="I366" s="1" t="s">
        <v>452</v>
      </c>
      <c r="J366" s="1" t="s">
        <v>621</v>
      </c>
      <c r="K366" s="1" t="s">
        <v>632</v>
      </c>
      <c r="L366" s="1" t="s">
        <v>394</v>
      </c>
      <c r="M366" s="1" t="s">
        <v>1072</v>
      </c>
      <c r="N366" s="1" t="s">
        <v>1233</v>
      </c>
      <c r="O366" s="1">
        <v>0.86</v>
      </c>
      <c r="P366" s="1" t="s">
        <v>2307</v>
      </c>
      <c r="Q366" s="1" t="s">
        <v>2306</v>
      </c>
      <c r="R366" s="1" t="s">
        <v>2313</v>
      </c>
      <c r="S366" s="1" t="s">
        <v>339</v>
      </c>
      <c r="T366" s="1" t="s">
        <v>60</v>
      </c>
      <c r="U366" s="1" t="s">
        <v>68</v>
      </c>
      <c r="V366" s="1" t="s">
        <v>61</v>
      </c>
      <c r="W366" s="1" t="s">
        <v>61</v>
      </c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  <c r="EG366" s="1"/>
      <c r="EH366" s="1"/>
      <c r="EI366" s="1"/>
      <c r="EJ366" s="1"/>
      <c r="EK366" s="1"/>
      <c r="EL366" s="1"/>
      <c r="EM366" s="1"/>
      <c r="EN366" s="1"/>
      <c r="EO366" s="1"/>
      <c r="EP366" s="1"/>
      <c r="EQ366" s="1"/>
      <c r="ER366" s="1"/>
      <c r="ES366" s="1"/>
      <c r="ET366" s="1"/>
      <c r="EU366" s="1"/>
      <c r="EV366" s="1"/>
      <c r="EW366" s="1"/>
      <c r="EX366" s="1"/>
      <c r="EY366" s="1"/>
      <c r="EZ366" s="1"/>
      <c r="FA366" s="1"/>
      <c r="FB366" s="1"/>
      <c r="FC366" s="1"/>
      <c r="FD366" s="1"/>
      <c r="FE366" s="1"/>
      <c r="FF366" s="1"/>
      <c r="FG366" s="1"/>
      <c r="FH366" s="1"/>
      <c r="FI366" s="1"/>
      <c r="FJ366" s="1"/>
      <c r="FK366" s="1"/>
      <c r="FL366" s="1"/>
      <c r="FM366" s="1"/>
      <c r="FN366" s="1"/>
      <c r="FO366" s="1"/>
      <c r="FP366" s="1"/>
      <c r="FQ366" s="1"/>
      <c r="FR366" s="1"/>
      <c r="FS366" s="1"/>
      <c r="FT366" s="1"/>
      <c r="FU366" s="1"/>
      <c r="FV366" s="1"/>
      <c r="FW366" s="1"/>
      <c r="FX366" s="1"/>
      <c r="FY366" s="1"/>
      <c r="FZ366" s="1"/>
      <c r="GA366" s="1"/>
      <c r="GB366" s="1"/>
      <c r="GC366" s="1"/>
      <c r="GD366" s="1"/>
      <c r="GE366" s="1"/>
      <c r="GF366" s="1"/>
      <c r="GG366" s="1"/>
      <c r="GH366" s="1"/>
      <c r="GI366" s="1"/>
      <c r="GJ366" s="1"/>
      <c r="GK366" s="1"/>
      <c r="GL366" s="1"/>
      <c r="GM366" s="1"/>
      <c r="GN366" s="1"/>
      <c r="GO366" s="1"/>
      <c r="GP366" s="1"/>
      <c r="GQ366" s="1"/>
      <c r="GR366" s="1"/>
      <c r="GS366" s="1"/>
      <c r="GT366" s="1"/>
      <c r="GU366" s="1"/>
      <c r="GV366" s="1"/>
      <c r="GW366" s="1"/>
      <c r="GX366" s="1"/>
      <c r="GY366" s="1"/>
      <c r="GZ366" s="1"/>
      <c r="HA366" s="1"/>
      <c r="HB366" s="1"/>
      <c r="HC366" s="1"/>
      <c r="HD366" s="1"/>
      <c r="HE366" s="1"/>
      <c r="HF366" s="1"/>
      <c r="HG366" s="1"/>
      <c r="HH366" s="1"/>
      <c r="HI366" s="1"/>
      <c r="HJ366" s="1"/>
      <c r="HK366" s="1"/>
      <c r="HL366" s="1"/>
      <c r="HM366" s="1"/>
      <c r="HN366" s="1"/>
      <c r="HO366" s="1"/>
      <c r="HP366" s="1"/>
      <c r="HQ366" s="1"/>
      <c r="HR366" s="1"/>
      <c r="HS366" s="1"/>
      <c r="HT366" s="1"/>
      <c r="HU366" s="1"/>
      <c r="HV366" s="1"/>
      <c r="HW366" s="1"/>
      <c r="HX366" s="1"/>
      <c r="HY366" s="1"/>
      <c r="HZ366" s="1"/>
      <c r="IA366" s="1"/>
      <c r="IB366" s="1"/>
      <c r="IC366" s="1"/>
      <c r="ID366" s="1"/>
      <c r="IE366" s="1"/>
      <c r="IF366" s="1"/>
      <c r="IG366" s="1"/>
      <c r="IH366" s="1"/>
      <c r="II366" s="1"/>
      <c r="IJ366" s="1"/>
      <c r="IK366" s="1"/>
      <c r="IL366" s="1"/>
      <c r="IM366" s="1"/>
      <c r="IN366" s="1"/>
      <c r="IO366" s="1"/>
      <c r="IP366" s="1"/>
      <c r="IQ366" s="1"/>
      <c r="IR366" s="1"/>
      <c r="IS366" s="1"/>
      <c r="IT366" s="1"/>
      <c r="IU366" s="1"/>
      <c r="IV366" s="1"/>
      <c r="IW366" s="1"/>
      <c r="IX366" s="1"/>
    </row>
    <row r="367" spans="4:258" x14ac:dyDescent="0.4">
      <c r="D367" s="2">
        <v>44001</v>
      </c>
      <c r="E367" s="1" t="s">
        <v>2308</v>
      </c>
      <c r="F367" s="1" t="s">
        <v>477</v>
      </c>
      <c r="G367" s="1" t="s">
        <v>490</v>
      </c>
      <c r="H367" s="1" t="s">
        <v>642</v>
      </c>
      <c r="I367" s="1" t="s">
        <v>652</v>
      </c>
      <c r="J367" s="1" t="s">
        <v>1909</v>
      </c>
      <c r="K367" s="1" t="s">
        <v>870</v>
      </c>
      <c r="L367" s="1" t="s">
        <v>51</v>
      </c>
      <c r="M367" s="1" t="s">
        <v>1074</v>
      </c>
      <c r="N367" s="1" t="s">
        <v>378</v>
      </c>
      <c r="O367" s="1">
        <v>0.86</v>
      </c>
      <c r="P367" s="1" t="s">
        <v>2312</v>
      </c>
      <c r="Q367" s="1" t="s">
        <v>2310</v>
      </c>
      <c r="R367" s="1" t="s">
        <v>2311</v>
      </c>
      <c r="S367" s="1" t="s">
        <v>339</v>
      </c>
      <c r="T367" s="1" t="s">
        <v>60</v>
      </c>
      <c r="U367" s="1" t="s">
        <v>68</v>
      </c>
      <c r="V367" s="1" t="s">
        <v>61</v>
      </c>
      <c r="W367" s="1" t="s">
        <v>61</v>
      </c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  <c r="EG367" s="1"/>
      <c r="EH367" s="1"/>
      <c r="EI367" s="1"/>
      <c r="EJ367" s="1"/>
      <c r="EK367" s="1"/>
      <c r="EL367" s="1"/>
      <c r="EM367" s="1"/>
      <c r="EN367" s="1"/>
      <c r="EO367" s="1"/>
      <c r="EP367" s="1"/>
      <c r="EQ367" s="1"/>
      <c r="ER367" s="1"/>
      <c r="ES367" s="1"/>
      <c r="ET367" s="1"/>
      <c r="EU367" s="1"/>
      <c r="EV367" s="1"/>
      <c r="EW367" s="1"/>
      <c r="EX367" s="1"/>
      <c r="EY367" s="1"/>
      <c r="EZ367" s="1"/>
      <c r="FA367" s="1"/>
      <c r="FB367" s="1"/>
      <c r="FC367" s="1"/>
      <c r="FD367" s="1"/>
      <c r="FE367" s="1"/>
      <c r="FF367" s="1"/>
      <c r="FG367" s="1"/>
      <c r="FH367" s="1"/>
      <c r="FI367" s="1"/>
      <c r="FJ367" s="1"/>
      <c r="FK367" s="1"/>
      <c r="FL367" s="1"/>
      <c r="FM367" s="1"/>
      <c r="FN367" s="1"/>
      <c r="FO367" s="1"/>
      <c r="FP367" s="1"/>
      <c r="FQ367" s="1"/>
      <c r="FR367" s="1"/>
      <c r="FS367" s="1"/>
      <c r="FT367" s="1"/>
      <c r="FU367" s="1"/>
      <c r="FV367" s="1"/>
      <c r="FW367" s="1"/>
      <c r="FX367" s="1"/>
      <c r="FY367" s="1"/>
      <c r="FZ367" s="1"/>
      <c r="GA367" s="1"/>
      <c r="GB367" s="1"/>
      <c r="GC367" s="1"/>
      <c r="GD367" s="1"/>
      <c r="GE367" s="1"/>
      <c r="GF367" s="1"/>
      <c r="GG367" s="1"/>
      <c r="GH367" s="1"/>
      <c r="GI367" s="1"/>
      <c r="GJ367" s="1"/>
      <c r="GK367" s="1"/>
      <c r="GL367" s="1"/>
      <c r="GM367" s="1"/>
      <c r="GN367" s="1"/>
      <c r="GO367" s="1"/>
      <c r="GP367" s="1"/>
      <c r="GQ367" s="1"/>
      <c r="GR367" s="1"/>
      <c r="GS367" s="1"/>
      <c r="GT367" s="1"/>
      <c r="GU367" s="1"/>
      <c r="GV367" s="1"/>
      <c r="GW367" s="1"/>
      <c r="GX367" s="1"/>
      <c r="GY367" s="1"/>
      <c r="GZ367" s="1"/>
      <c r="HA367" s="1"/>
      <c r="HB367" s="1"/>
      <c r="HC367" s="1"/>
      <c r="HD367" s="1"/>
      <c r="HE367" s="1"/>
      <c r="HF367" s="1"/>
      <c r="HG367" s="1"/>
      <c r="HH367" s="1"/>
      <c r="HI367" s="1"/>
      <c r="HJ367" s="1"/>
      <c r="HK367" s="1"/>
      <c r="HL367" s="1"/>
      <c r="HM367" s="1"/>
      <c r="HN367" s="1"/>
      <c r="HO367" s="1"/>
      <c r="HP367" s="1"/>
      <c r="HQ367" s="1"/>
      <c r="HR367" s="1"/>
      <c r="HS367" s="1"/>
      <c r="HT367" s="1"/>
      <c r="HU367" s="1"/>
      <c r="HV367" s="1"/>
      <c r="HW367" s="1"/>
      <c r="HX367" s="1"/>
      <c r="HY367" s="1"/>
      <c r="HZ367" s="1"/>
      <c r="IA367" s="1"/>
      <c r="IB367" s="1"/>
      <c r="IC367" s="1"/>
      <c r="ID367" s="1"/>
      <c r="IE367" s="1"/>
      <c r="IF367" s="1"/>
      <c r="IG367" s="1"/>
      <c r="IH367" s="1"/>
      <c r="II367" s="1"/>
      <c r="IJ367" s="1"/>
      <c r="IK367" s="1"/>
      <c r="IL367" s="1"/>
      <c r="IM367" s="1"/>
      <c r="IN367" s="1"/>
      <c r="IO367" s="1"/>
      <c r="IP367" s="1"/>
      <c r="IQ367" s="1"/>
      <c r="IR367" s="1"/>
      <c r="IS367" s="1"/>
      <c r="IT367" s="1"/>
      <c r="IU367" s="1"/>
      <c r="IV367" s="1"/>
      <c r="IW367" s="1"/>
      <c r="IX367" s="1"/>
    </row>
    <row r="368" spans="4:258" x14ac:dyDescent="0.4">
      <c r="D368" s="2">
        <v>44001</v>
      </c>
      <c r="E368" s="1" t="s">
        <v>2309</v>
      </c>
      <c r="F368" s="1" t="s">
        <v>490</v>
      </c>
      <c r="G368" s="1" t="s">
        <v>490</v>
      </c>
      <c r="H368" s="1" t="s">
        <v>486</v>
      </c>
      <c r="I368" s="1" t="s">
        <v>158</v>
      </c>
      <c r="J368" s="1" t="s">
        <v>1243</v>
      </c>
      <c r="K368" s="1" t="s">
        <v>1088</v>
      </c>
      <c r="L368" s="1" t="s">
        <v>864</v>
      </c>
      <c r="M368" s="1" t="s">
        <v>1074</v>
      </c>
      <c r="N368" s="1" t="s">
        <v>846</v>
      </c>
      <c r="O368" s="1">
        <v>0.86</v>
      </c>
      <c r="P368" s="1" t="s">
        <v>2317</v>
      </c>
      <c r="Q368" s="1" t="s">
        <v>2319</v>
      </c>
      <c r="R368" s="1" t="s">
        <v>2322</v>
      </c>
      <c r="S368" s="1" t="s">
        <v>339</v>
      </c>
      <c r="T368" s="1" t="s">
        <v>60</v>
      </c>
      <c r="U368" s="1" t="s">
        <v>68</v>
      </c>
      <c r="V368" s="1" t="s">
        <v>61</v>
      </c>
      <c r="W368" s="1" t="s">
        <v>61</v>
      </c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  <c r="EG368" s="1"/>
      <c r="EH368" s="1"/>
      <c r="EI368" s="1"/>
      <c r="EJ368" s="1"/>
      <c r="EK368" s="1"/>
      <c r="EL368" s="1"/>
      <c r="EM368" s="1"/>
      <c r="EN368" s="1"/>
      <c r="EO368" s="1"/>
      <c r="EP368" s="1"/>
      <c r="EQ368" s="1"/>
      <c r="ER368" s="1"/>
      <c r="ES368" s="1"/>
      <c r="ET368" s="1"/>
      <c r="EU368" s="1"/>
      <c r="EV368" s="1"/>
      <c r="EW368" s="1"/>
      <c r="EX368" s="1"/>
      <c r="EY368" s="1"/>
      <c r="EZ368" s="1"/>
      <c r="FA368" s="1"/>
      <c r="FB368" s="1"/>
      <c r="FC368" s="1"/>
      <c r="FD368" s="1"/>
      <c r="FE368" s="1"/>
      <c r="FF368" s="1"/>
      <c r="FG368" s="1"/>
      <c r="FH368" s="1"/>
      <c r="FI368" s="1"/>
      <c r="FJ368" s="1"/>
      <c r="FK368" s="1"/>
      <c r="FL368" s="1"/>
      <c r="FM368" s="1"/>
      <c r="FN368" s="1"/>
      <c r="FO368" s="1"/>
      <c r="FP368" s="1"/>
      <c r="FQ368" s="1"/>
      <c r="FR368" s="1"/>
      <c r="FS368" s="1"/>
      <c r="FT368" s="1"/>
      <c r="FU368" s="1"/>
      <c r="FV368" s="1"/>
      <c r="FW368" s="1"/>
      <c r="FX368" s="1"/>
      <c r="FY368" s="1"/>
      <c r="FZ368" s="1"/>
      <c r="GA368" s="1"/>
      <c r="GB368" s="1"/>
      <c r="GC368" s="1"/>
      <c r="GD368" s="1"/>
      <c r="GE368" s="1"/>
      <c r="GF368" s="1"/>
      <c r="GG368" s="1"/>
      <c r="GH368" s="1"/>
      <c r="GI368" s="1"/>
      <c r="GJ368" s="1"/>
      <c r="GK368" s="1"/>
      <c r="GL368" s="1"/>
      <c r="GM368" s="1"/>
      <c r="GN368" s="1"/>
      <c r="GO368" s="1"/>
      <c r="GP368" s="1"/>
      <c r="GQ368" s="1"/>
      <c r="GR368" s="1"/>
      <c r="GS368" s="1"/>
      <c r="GT368" s="1"/>
      <c r="GU368" s="1"/>
      <c r="GV368" s="1"/>
      <c r="GW368" s="1"/>
      <c r="GX368" s="1"/>
      <c r="GY368" s="1"/>
      <c r="GZ368" s="1"/>
      <c r="HA368" s="1"/>
      <c r="HB368" s="1"/>
      <c r="HC368" s="1"/>
      <c r="HD368" s="1"/>
      <c r="HE368" s="1"/>
      <c r="HF368" s="1"/>
      <c r="HG368" s="1"/>
      <c r="HH368" s="1"/>
      <c r="HI368" s="1"/>
      <c r="HJ368" s="1"/>
      <c r="HK368" s="1"/>
      <c r="HL368" s="1"/>
      <c r="HM368" s="1"/>
      <c r="HN368" s="1"/>
      <c r="HO368" s="1"/>
      <c r="HP368" s="1"/>
      <c r="HQ368" s="1"/>
      <c r="HR368" s="1"/>
      <c r="HS368" s="1"/>
      <c r="HT368" s="1"/>
      <c r="HU368" s="1"/>
      <c r="HV368" s="1"/>
      <c r="HW368" s="1"/>
      <c r="HX368" s="1"/>
      <c r="HY368" s="1"/>
      <c r="HZ368" s="1"/>
      <c r="IA368" s="1"/>
      <c r="IB368" s="1"/>
      <c r="IC368" s="1"/>
      <c r="ID368" s="1"/>
      <c r="IE368" s="1"/>
      <c r="IF368" s="1"/>
      <c r="IG368" s="1"/>
      <c r="IH368" s="1"/>
      <c r="II368" s="1"/>
      <c r="IJ368" s="1"/>
      <c r="IK368" s="1"/>
      <c r="IL368" s="1"/>
      <c r="IM368" s="1"/>
      <c r="IN368" s="1"/>
      <c r="IO368" s="1"/>
      <c r="IP368" s="1"/>
      <c r="IQ368" s="1"/>
      <c r="IR368" s="1"/>
      <c r="IS368" s="1"/>
      <c r="IT368" s="1"/>
      <c r="IU368" s="1"/>
      <c r="IV368" s="1"/>
      <c r="IW368" s="1"/>
      <c r="IX368" s="1"/>
    </row>
    <row r="369" spans="4:258" x14ac:dyDescent="0.4">
      <c r="D369" s="2">
        <v>44001</v>
      </c>
      <c r="E369" s="1" t="s">
        <v>2314</v>
      </c>
      <c r="F369" s="1" t="s">
        <v>479</v>
      </c>
      <c r="G369" s="1" t="s">
        <v>490</v>
      </c>
      <c r="H369" s="1" t="s">
        <v>529</v>
      </c>
      <c r="I369" s="1" t="s">
        <v>194</v>
      </c>
      <c r="J369" s="1" t="s">
        <v>874</v>
      </c>
      <c r="K369" s="1" t="s">
        <v>1534</v>
      </c>
      <c r="L369" s="1" t="s">
        <v>407</v>
      </c>
      <c r="M369" s="1" t="s">
        <v>863</v>
      </c>
      <c r="N369" s="1" t="s">
        <v>378</v>
      </c>
      <c r="O369" s="1">
        <v>0.86</v>
      </c>
      <c r="P369" s="1" t="s">
        <v>2320</v>
      </c>
      <c r="Q369" s="1" t="s">
        <v>2316</v>
      </c>
      <c r="R369" s="1" t="s">
        <v>2318</v>
      </c>
      <c r="S369" s="1" t="s">
        <v>339</v>
      </c>
      <c r="T369" s="1" t="s">
        <v>60</v>
      </c>
      <c r="U369" s="1" t="s">
        <v>68</v>
      </c>
      <c r="V369" s="1" t="s">
        <v>61</v>
      </c>
      <c r="W369" s="1" t="s">
        <v>61</v>
      </c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  <c r="EG369" s="1"/>
      <c r="EH369" s="1"/>
      <c r="EI369" s="1"/>
      <c r="EJ369" s="1"/>
      <c r="EK369" s="1"/>
      <c r="EL369" s="1"/>
      <c r="EM369" s="1"/>
      <c r="EN369" s="1"/>
      <c r="EO369" s="1"/>
      <c r="EP369" s="1"/>
      <c r="EQ369" s="1"/>
      <c r="ER369" s="1"/>
      <c r="ES369" s="1"/>
      <c r="ET369" s="1"/>
      <c r="EU369" s="1"/>
      <c r="EV369" s="1"/>
      <c r="EW369" s="1"/>
      <c r="EX369" s="1"/>
      <c r="EY369" s="1"/>
      <c r="EZ369" s="1"/>
      <c r="FA369" s="1"/>
      <c r="FB369" s="1"/>
      <c r="FC369" s="1"/>
      <c r="FD369" s="1"/>
      <c r="FE369" s="1"/>
      <c r="FF369" s="1"/>
      <c r="FG369" s="1"/>
      <c r="FH369" s="1"/>
      <c r="FI369" s="1"/>
      <c r="FJ369" s="1"/>
      <c r="FK369" s="1"/>
      <c r="FL369" s="1"/>
      <c r="FM369" s="1"/>
      <c r="FN369" s="1"/>
      <c r="FO369" s="1"/>
      <c r="FP369" s="1"/>
      <c r="FQ369" s="1"/>
      <c r="FR369" s="1"/>
      <c r="FS369" s="1"/>
      <c r="FT369" s="1"/>
      <c r="FU369" s="1"/>
      <c r="FV369" s="1"/>
      <c r="FW369" s="1"/>
      <c r="FX369" s="1"/>
      <c r="FY369" s="1"/>
      <c r="FZ369" s="1"/>
      <c r="GA369" s="1"/>
      <c r="GB369" s="1"/>
      <c r="GC369" s="1"/>
      <c r="GD369" s="1"/>
      <c r="GE369" s="1"/>
      <c r="GF369" s="1"/>
      <c r="GG369" s="1"/>
      <c r="GH369" s="1"/>
      <c r="GI369" s="1"/>
      <c r="GJ369" s="1"/>
      <c r="GK369" s="1"/>
      <c r="GL369" s="1"/>
      <c r="GM369" s="1"/>
      <c r="GN369" s="1"/>
      <c r="GO369" s="1"/>
      <c r="GP369" s="1"/>
      <c r="GQ369" s="1"/>
      <c r="GR369" s="1"/>
      <c r="GS369" s="1"/>
      <c r="GT369" s="1"/>
      <c r="GU369" s="1"/>
      <c r="GV369" s="1"/>
      <c r="GW369" s="1"/>
      <c r="GX369" s="1"/>
      <c r="GY369" s="1"/>
      <c r="GZ369" s="1"/>
      <c r="HA369" s="1"/>
      <c r="HB369" s="1"/>
      <c r="HC369" s="1"/>
      <c r="HD369" s="1"/>
      <c r="HE369" s="1"/>
      <c r="HF369" s="1"/>
      <c r="HG369" s="1"/>
      <c r="HH369" s="1"/>
      <c r="HI369" s="1"/>
      <c r="HJ369" s="1"/>
      <c r="HK369" s="1"/>
      <c r="HL369" s="1"/>
      <c r="HM369" s="1"/>
      <c r="HN369" s="1"/>
      <c r="HO369" s="1"/>
      <c r="HP369" s="1"/>
      <c r="HQ369" s="1"/>
      <c r="HR369" s="1"/>
      <c r="HS369" s="1"/>
      <c r="HT369" s="1"/>
      <c r="HU369" s="1"/>
      <c r="HV369" s="1"/>
      <c r="HW369" s="1"/>
      <c r="HX369" s="1"/>
      <c r="HY369" s="1"/>
      <c r="HZ369" s="1"/>
      <c r="IA369" s="1"/>
      <c r="IB369" s="1"/>
      <c r="IC369" s="1"/>
      <c r="ID369" s="1"/>
      <c r="IE369" s="1"/>
      <c r="IF369" s="1"/>
      <c r="IG369" s="1"/>
      <c r="IH369" s="1"/>
      <c r="II369" s="1"/>
      <c r="IJ369" s="1"/>
      <c r="IK369" s="1"/>
      <c r="IL369" s="1"/>
      <c r="IM369" s="1"/>
      <c r="IN369" s="1"/>
      <c r="IO369" s="1"/>
      <c r="IP369" s="1"/>
      <c r="IQ369" s="1"/>
      <c r="IR369" s="1"/>
      <c r="IS369" s="1"/>
      <c r="IT369" s="1"/>
      <c r="IU369" s="1"/>
      <c r="IV369" s="1"/>
      <c r="IW369" s="1"/>
      <c r="IX369" s="1"/>
    </row>
    <row r="370" spans="4:258" x14ac:dyDescent="0.4">
      <c r="D370" s="2">
        <v>44001</v>
      </c>
      <c r="E370" s="1" t="s">
        <v>2321</v>
      </c>
      <c r="F370" s="1" t="s">
        <v>490</v>
      </c>
      <c r="G370" s="1" t="s">
        <v>532</v>
      </c>
      <c r="H370" s="1" t="s">
        <v>155</v>
      </c>
      <c r="I370" s="1" t="s">
        <v>194</v>
      </c>
      <c r="J370" s="1" t="s">
        <v>52</v>
      </c>
      <c r="K370" s="1" t="s">
        <v>71</v>
      </c>
      <c r="L370" s="1" t="s">
        <v>650</v>
      </c>
      <c r="M370" s="1" t="s">
        <v>651</v>
      </c>
      <c r="N370" s="1" t="s">
        <v>392</v>
      </c>
      <c r="O370" s="1">
        <v>0.86</v>
      </c>
      <c r="P370" s="1" t="s">
        <v>2315</v>
      </c>
      <c r="Q370" s="1" t="s">
        <v>2330</v>
      </c>
      <c r="R370" s="1" t="s">
        <v>2326</v>
      </c>
      <c r="S370" s="1" t="s">
        <v>339</v>
      </c>
      <c r="T370" s="1" t="s">
        <v>60</v>
      </c>
      <c r="U370" s="1" t="s">
        <v>68</v>
      </c>
      <c r="V370" s="1" t="s">
        <v>61</v>
      </c>
      <c r="W370" s="1" t="s">
        <v>61</v>
      </c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  <c r="EG370" s="1"/>
      <c r="EH370" s="1"/>
      <c r="EI370" s="1"/>
      <c r="EJ370" s="1"/>
      <c r="EK370" s="1"/>
      <c r="EL370" s="1"/>
      <c r="EM370" s="1"/>
      <c r="EN370" s="1"/>
      <c r="EO370" s="1"/>
      <c r="EP370" s="1"/>
      <c r="EQ370" s="1"/>
      <c r="ER370" s="1"/>
      <c r="ES370" s="1"/>
      <c r="ET370" s="1"/>
      <c r="EU370" s="1"/>
      <c r="EV370" s="1"/>
      <c r="EW370" s="1"/>
      <c r="EX370" s="1"/>
      <c r="EY370" s="1"/>
      <c r="EZ370" s="1"/>
      <c r="FA370" s="1"/>
      <c r="FB370" s="1"/>
      <c r="FC370" s="1"/>
      <c r="FD370" s="1"/>
      <c r="FE370" s="1"/>
      <c r="FF370" s="1"/>
      <c r="FG370" s="1"/>
      <c r="FH370" s="1"/>
      <c r="FI370" s="1"/>
      <c r="FJ370" s="1"/>
      <c r="FK370" s="1"/>
      <c r="FL370" s="1"/>
      <c r="FM370" s="1"/>
      <c r="FN370" s="1"/>
      <c r="FO370" s="1"/>
      <c r="FP370" s="1"/>
      <c r="FQ370" s="1"/>
      <c r="FR370" s="1"/>
      <c r="FS370" s="1"/>
      <c r="FT370" s="1"/>
      <c r="FU370" s="1"/>
      <c r="FV370" s="1"/>
      <c r="FW370" s="1"/>
      <c r="FX370" s="1"/>
      <c r="FY370" s="1"/>
      <c r="FZ370" s="1"/>
      <c r="GA370" s="1"/>
      <c r="GB370" s="1"/>
      <c r="GC370" s="1"/>
      <c r="GD370" s="1"/>
      <c r="GE370" s="1"/>
      <c r="GF370" s="1"/>
      <c r="GG370" s="1"/>
      <c r="GH370" s="1"/>
      <c r="GI370" s="1"/>
      <c r="GJ370" s="1"/>
      <c r="GK370" s="1"/>
      <c r="GL370" s="1"/>
      <c r="GM370" s="1"/>
      <c r="GN370" s="1"/>
      <c r="GO370" s="1"/>
      <c r="GP370" s="1"/>
      <c r="GQ370" s="1"/>
      <c r="GR370" s="1"/>
      <c r="GS370" s="1"/>
      <c r="GT370" s="1"/>
      <c r="GU370" s="1"/>
      <c r="GV370" s="1"/>
      <c r="GW370" s="1"/>
      <c r="GX370" s="1"/>
      <c r="GY370" s="1"/>
      <c r="GZ370" s="1"/>
      <c r="HA370" s="1"/>
      <c r="HB370" s="1"/>
      <c r="HC370" s="1"/>
      <c r="HD370" s="1"/>
      <c r="HE370" s="1"/>
      <c r="HF370" s="1"/>
      <c r="HG370" s="1"/>
      <c r="HH370" s="1"/>
      <c r="HI370" s="1"/>
      <c r="HJ370" s="1"/>
      <c r="HK370" s="1"/>
      <c r="HL370" s="1"/>
      <c r="HM370" s="1"/>
      <c r="HN370" s="1"/>
      <c r="HO370" s="1"/>
      <c r="HP370" s="1"/>
      <c r="HQ370" s="1"/>
      <c r="HR370" s="1"/>
      <c r="HS370" s="1"/>
      <c r="HT370" s="1"/>
      <c r="HU370" s="1"/>
      <c r="HV370" s="1"/>
      <c r="HW370" s="1"/>
      <c r="HX370" s="1"/>
      <c r="HY370" s="1"/>
      <c r="HZ370" s="1"/>
      <c r="IA370" s="1"/>
      <c r="IB370" s="1"/>
      <c r="IC370" s="1"/>
      <c r="ID370" s="1"/>
      <c r="IE370" s="1"/>
      <c r="IF370" s="1"/>
      <c r="IG370" s="1"/>
      <c r="IH370" s="1"/>
      <c r="II370" s="1"/>
      <c r="IJ370" s="1"/>
      <c r="IK370" s="1"/>
      <c r="IL370" s="1"/>
      <c r="IM370" s="1"/>
      <c r="IN370" s="1"/>
      <c r="IO370" s="1"/>
      <c r="IP370" s="1"/>
      <c r="IQ370" s="1"/>
      <c r="IR370" s="1"/>
      <c r="IS370" s="1"/>
      <c r="IT370" s="1"/>
      <c r="IU370" s="1"/>
      <c r="IV370" s="1"/>
      <c r="IW370" s="1"/>
      <c r="IX370" s="1"/>
    </row>
    <row r="371" spans="4:258" x14ac:dyDescent="0.4">
      <c r="D371" s="2">
        <v>44001</v>
      </c>
      <c r="E371" s="1" t="s">
        <v>2328</v>
      </c>
      <c r="F371" s="1" t="s">
        <v>532</v>
      </c>
      <c r="G371" s="1" t="s">
        <v>524</v>
      </c>
      <c r="H371" s="1" t="s">
        <v>548</v>
      </c>
      <c r="I371" s="1" t="s">
        <v>196</v>
      </c>
      <c r="J371" s="1" t="s">
        <v>415</v>
      </c>
      <c r="K371" s="1" t="s">
        <v>2132</v>
      </c>
      <c r="L371" s="1" t="s">
        <v>656</v>
      </c>
      <c r="M371" s="1" t="s">
        <v>98</v>
      </c>
      <c r="N371" s="1" t="s">
        <v>372</v>
      </c>
      <c r="O371" s="1">
        <v>0.86</v>
      </c>
      <c r="P371" s="1" t="s">
        <v>2323</v>
      </c>
      <c r="Q371" s="1" t="s">
        <v>2324</v>
      </c>
      <c r="R371" s="1" t="s">
        <v>2325</v>
      </c>
      <c r="S371" s="1" t="s">
        <v>339</v>
      </c>
      <c r="T371" s="1" t="s">
        <v>60</v>
      </c>
      <c r="U371" s="1" t="s">
        <v>68</v>
      </c>
      <c r="V371" s="1" t="s">
        <v>61</v>
      </c>
      <c r="W371" s="1" t="s">
        <v>61</v>
      </c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  <c r="EG371" s="1"/>
      <c r="EH371" s="1"/>
      <c r="EI371" s="1"/>
      <c r="EJ371" s="1"/>
      <c r="EK371" s="1"/>
      <c r="EL371" s="1"/>
      <c r="EM371" s="1"/>
      <c r="EN371" s="1"/>
      <c r="EO371" s="1"/>
      <c r="EP371" s="1"/>
      <c r="EQ371" s="1"/>
      <c r="ER371" s="1"/>
      <c r="ES371" s="1"/>
      <c r="ET371" s="1"/>
      <c r="EU371" s="1"/>
      <c r="EV371" s="1"/>
      <c r="EW371" s="1"/>
      <c r="EX371" s="1"/>
      <c r="EY371" s="1"/>
      <c r="EZ371" s="1"/>
      <c r="FA371" s="1"/>
      <c r="FB371" s="1"/>
      <c r="FC371" s="1"/>
      <c r="FD371" s="1"/>
      <c r="FE371" s="1"/>
      <c r="FF371" s="1"/>
      <c r="FG371" s="1"/>
      <c r="FH371" s="1"/>
      <c r="FI371" s="1"/>
      <c r="FJ371" s="1"/>
      <c r="FK371" s="1"/>
      <c r="FL371" s="1"/>
      <c r="FM371" s="1"/>
      <c r="FN371" s="1"/>
      <c r="FO371" s="1"/>
      <c r="FP371" s="1"/>
      <c r="FQ371" s="1"/>
      <c r="FR371" s="1"/>
      <c r="FS371" s="1"/>
      <c r="FT371" s="1"/>
      <c r="FU371" s="1"/>
      <c r="FV371" s="1"/>
      <c r="FW371" s="1"/>
      <c r="FX371" s="1"/>
      <c r="FY371" s="1"/>
      <c r="FZ371" s="1"/>
      <c r="GA371" s="1"/>
      <c r="GB371" s="1"/>
      <c r="GC371" s="1"/>
      <c r="GD371" s="1"/>
      <c r="GE371" s="1"/>
      <c r="GF371" s="1"/>
      <c r="GG371" s="1"/>
      <c r="GH371" s="1"/>
      <c r="GI371" s="1"/>
      <c r="GJ371" s="1"/>
      <c r="GK371" s="1"/>
      <c r="GL371" s="1"/>
      <c r="GM371" s="1"/>
      <c r="GN371" s="1"/>
      <c r="GO371" s="1"/>
      <c r="GP371" s="1"/>
      <c r="GQ371" s="1"/>
      <c r="GR371" s="1"/>
      <c r="GS371" s="1"/>
      <c r="GT371" s="1"/>
      <c r="GU371" s="1"/>
      <c r="GV371" s="1"/>
      <c r="GW371" s="1"/>
      <c r="GX371" s="1"/>
      <c r="GY371" s="1"/>
      <c r="GZ371" s="1"/>
      <c r="HA371" s="1"/>
      <c r="HB371" s="1"/>
      <c r="HC371" s="1"/>
      <c r="HD371" s="1"/>
      <c r="HE371" s="1"/>
      <c r="HF371" s="1"/>
      <c r="HG371" s="1"/>
      <c r="HH371" s="1"/>
      <c r="HI371" s="1"/>
      <c r="HJ371" s="1"/>
      <c r="HK371" s="1"/>
      <c r="HL371" s="1"/>
      <c r="HM371" s="1"/>
      <c r="HN371" s="1"/>
      <c r="HO371" s="1"/>
      <c r="HP371" s="1"/>
      <c r="HQ371" s="1"/>
      <c r="HR371" s="1"/>
      <c r="HS371" s="1"/>
      <c r="HT371" s="1"/>
      <c r="HU371" s="1"/>
      <c r="HV371" s="1"/>
      <c r="HW371" s="1"/>
      <c r="HX371" s="1"/>
      <c r="HY371" s="1"/>
      <c r="HZ371" s="1"/>
      <c r="IA371" s="1"/>
      <c r="IB371" s="1"/>
      <c r="IC371" s="1"/>
      <c r="ID371" s="1"/>
      <c r="IE371" s="1"/>
      <c r="IF371" s="1"/>
      <c r="IG371" s="1"/>
      <c r="IH371" s="1"/>
      <c r="II371" s="1"/>
      <c r="IJ371" s="1"/>
      <c r="IK371" s="1"/>
      <c r="IL371" s="1"/>
      <c r="IM371" s="1"/>
      <c r="IN371" s="1"/>
      <c r="IO371" s="1"/>
      <c r="IP371" s="1"/>
      <c r="IQ371" s="1"/>
      <c r="IR371" s="1"/>
      <c r="IS371" s="1"/>
      <c r="IT371" s="1"/>
      <c r="IU371" s="1"/>
      <c r="IV371" s="1"/>
      <c r="IW371" s="1"/>
      <c r="IX371" s="1"/>
    </row>
    <row r="372" spans="4:258" x14ac:dyDescent="0.4">
      <c r="D372" s="2">
        <v>44001</v>
      </c>
      <c r="E372" s="1" t="s">
        <v>2327</v>
      </c>
      <c r="F372" s="1" t="s">
        <v>532</v>
      </c>
      <c r="G372" s="1" t="s">
        <v>532</v>
      </c>
      <c r="H372" s="1" t="s">
        <v>548</v>
      </c>
      <c r="I372" s="1" t="s">
        <v>423</v>
      </c>
      <c r="J372" s="1" t="s">
        <v>75</v>
      </c>
      <c r="K372" s="1" t="s">
        <v>1275</v>
      </c>
      <c r="L372" s="1" t="s">
        <v>100</v>
      </c>
      <c r="M372" s="1" t="s">
        <v>659</v>
      </c>
      <c r="N372" s="1" t="s">
        <v>868</v>
      </c>
      <c r="O372" s="1">
        <v>0.86</v>
      </c>
      <c r="P372" s="1" t="s">
        <v>2329</v>
      </c>
      <c r="Q372" s="1" t="s">
        <v>2336</v>
      </c>
      <c r="R372" s="1" t="s">
        <v>2335</v>
      </c>
      <c r="S372" s="1" t="s">
        <v>339</v>
      </c>
      <c r="T372" s="1" t="s">
        <v>60</v>
      </c>
      <c r="U372" s="1" t="s">
        <v>68</v>
      </c>
      <c r="V372" s="1" t="s">
        <v>61</v>
      </c>
      <c r="W372" s="1" t="s">
        <v>61</v>
      </c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  <c r="EG372" s="1"/>
      <c r="EH372" s="1"/>
      <c r="EI372" s="1"/>
      <c r="EJ372" s="1"/>
      <c r="EK372" s="1"/>
      <c r="EL372" s="1"/>
      <c r="EM372" s="1"/>
      <c r="EN372" s="1"/>
      <c r="EO372" s="1"/>
      <c r="EP372" s="1"/>
      <c r="EQ372" s="1"/>
      <c r="ER372" s="1"/>
      <c r="ES372" s="1"/>
      <c r="ET372" s="1"/>
      <c r="EU372" s="1"/>
      <c r="EV372" s="1"/>
      <c r="EW372" s="1"/>
      <c r="EX372" s="1"/>
      <c r="EY372" s="1"/>
      <c r="EZ372" s="1"/>
      <c r="FA372" s="1"/>
      <c r="FB372" s="1"/>
      <c r="FC372" s="1"/>
      <c r="FD372" s="1"/>
      <c r="FE372" s="1"/>
      <c r="FF372" s="1"/>
      <c r="FG372" s="1"/>
      <c r="FH372" s="1"/>
      <c r="FI372" s="1"/>
      <c r="FJ372" s="1"/>
      <c r="FK372" s="1"/>
      <c r="FL372" s="1"/>
      <c r="FM372" s="1"/>
      <c r="FN372" s="1"/>
      <c r="FO372" s="1"/>
      <c r="FP372" s="1"/>
      <c r="FQ372" s="1"/>
      <c r="FR372" s="1"/>
      <c r="FS372" s="1"/>
      <c r="FT372" s="1"/>
      <c r="FU372" s="1"/>
      <c r="FV372" s="1"/>
      <c r="FW372" s="1"/>
      <c r="FX372" s="1"/>
      <c r="FY372" s="1"/>
      <c r="FZ372" s="1"/>
      <c r="GA372" s="1"/>
      <c r="GB372" s="1"/>
      <c r="GC372" s="1"/>
      <c r="GD372" s="1"/>
      <c r="GE372" s="1"/>
      <c r="GF372" s="1"/>
      <c r="GG372" s="1"/>
      <c r="GH372" s="1"/>
      <c r="GI372" s="1"/>
      <c r="GJ372" s="1"/>
      <c r="GK372" s="1"/>
      <c r="GL372" s="1"/>
      <c r="GM372" s="1"/>
      <c r="GN372" s="1"/>
      <c r="GO372" s="1"/>
      <c r="GP372" s="1"/>
      <c r="GQ372" s="1"/>
      <c r="GR372" s="1"/>
      <c r="GS372" s="1"/>
      <c r="GT372" s="1"/>
      <c r="GU372" s="1"/>
      <c r="GV372" s="1"/>
      <c r="GW372" s="1"/>
      <c r="GX372" s="1"/>
      <c r="GY372" s="1"/>
      <c r="GZ372" s="1"/>
      <c r="HA372" s="1"/>
      <c r="HB372" s="1"/>
      <c r="HC372" s="1"/>
      <c r="HD372" s="1"/>
      <c r="HE372" s="1"/>
      <c r="HF372" s="1"/>
      <c r="HG372" s="1"/>
      <c r="HH372" s="1"/>
      <c r="HI372" s="1"/>
      <c r="HJ372" s="1"/>
      <c r="HK372" s="1"/>
      <c r="HL372" s="1"/>
      <c r="HM372" s="1"/>
      <c r="HN372" s="1"/>
      <c r="HO372" s="1"/>
      <c r="HP372" s="1"/>
      <c r="HQ372" s="1"/>
      <c r="HR372" s="1"/>
      <c r="HS372" s="1"/>
      <c r="HT372" s="1"/>
      <c r="HU372" s="1"/>
      <c r="HV372" s="1"/>
      <c r="HW372" s="1"/>
      <c r="HX372" s="1"/>
      <c r="HY372" s="1"/>
      <c r="HZ372" s="1"/>
      <c r="IA372" s="1"/>
      <c r="IB372" s="1"/>
      <c r="IC372" s="1"/>
      <c r="ID372" s="1"/>
      <c r="IE372" s="1"/>
      <c r="IF372" s="1"/>
      <c r="IG372" s="1"/>
      <c r="IH372" s="1"/>
      <c r="II372" s="1"/>
      <c r="IJ372" s="1"/>
      <c r="IK372" s="1"/>
      <c r="IL372" s="1"/>
      <c r="IM372" s="1"/>
      <c r="IN372" s="1"/>
      <c r="IO372" s="1"/>
      <c r="IP372" s="1"/>
      <c r="IQ372" s="1"/>
      <c r="IR372" s="1"/>
      <c r="IS372" s="1"/>
      <c r="IT372" s="1"/>
      <c r="IU372" s="1"/>
      <c r="IV372" s="1"/>
      <c r="IW372" s="1"/>
      <c r="IX372" s="1"/>
    </row>
    <row r="373" spans="4:258" x14ac:dyDescent="0.4">
      <c r="D373" s="2">
        <v>44001</v>
      </c>
      <c r="E373" s="1" t="s">
        <v>2338</v>
      </c>
      <c r="F373" s="1" t="s">
        <v>467</v>
      </c>
      <c r="G373" s="1" t="s">
        <v>569</v>
      </c>
      <c r="H373" s="1" t="s">
        <v>457</v>
      </c>
      <c r="I373" s="1" t="s">
        <v>880</v>
      </c>
      <c r="J373" s="1" t="s">
        <v>1086</v>
      </c>
      <c r="K373" s="1" t="s">
        <v>385</v>
      </c>
      <c r="L373" s="1" t="s">
        <v>123</v>
      </c>
      <c r="M373" s="1" t="s">
        <v>1614</v>
      </c>
      <c r="N373" s="1" t="s">
        <v>428</v>
      </c>
      <c r="O373" s="1">
        <v>0.86</v>
      </c>
      <c r="P373" s="1" t="s">
        <v>2331</v>
      </c>
      <c r="Q373" s="1" t="s">
        <v>2332</v>
      </c>
      <c r="R373" s="1" t="s">
        <v>2337</v>
      </c>
      <c r="S373" s="1" t="s">
        <v>339</v>
      </c>
      <c r="T373" s="1" t="s">
        <v>60</v>
      </c>
      <c r="U373" s="1" t="s">
        <v>68</v>
      </c>
      <c r="V373" s="1" t="s">
        <v>61</v>
      </c>
      <c r="W373" s="1" t="s">
        <v>61</v>
      </c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  <c r="EG373" s="1"/>
      <c r="EH373" s="1"/>
      <c r="EI373" s="1"/>
      <c r="EJ373" s="1"/>
      <c r="EK373" s="1"/>
      <c r="EL373" s="1"/>
      <c r="EM373" s="1"/>
      <c r="EN373" s="1"/>
      <c r="EO373" s="1"/>
      <c r="EP373" s="1"/>
      <c r="EQ373" s="1"/>
      <c r="ER373" s="1"/>
      <c r="ES373" s="1"/>
      <c r="ET373" s="1"/>
      <c r="EU373" s="1"/>
      <c r="EV373" s="1"/>
      <c r="EW373" s="1"/>
      <c r="EX373" s="1"/>
      <c r="EY373" s="1"/>
      <c r="EZ373" s="1"/>
      <c r="FA373" s="1"/>
      <c r="FB373" s="1"/>
      <c r="FC373" s="1"/>
      <c r="FD373" s="1"/>
      <c r="FE373" s="1"/>
      <c r="FF373" s="1"/>
      <c r="FG373" s="1"/>
      <c r="FH373" s="1"/>
      <c r="FI373" s="1"/>
      <c r="FJ373" s="1"/>
      <c r="FK373" s="1"/>
      <c r="FL373" s="1"/>
      <c r="FM373" s="1"/>
      <c r="FN373" s="1"/>
      <c r="FO373" s="1"/>
      <c r="FP373" s="1"/>
      <c r="FQ373" s="1"/>
      <c r="FR373" s="1"/>
      <c r="FS373" s="1"/>
      <c r="FT373" s="1"/>
      <c r="FU373" s="1"/>
      <c r="FV373" s="1"/>
      <c r="FW373" s="1"/>
      <c r="FX373" s="1"/>
      <c r="FY373" s="1"/>
      <c r="FZ373" s="1"/>
      <c r="GA373" s="1"/>
      <c r="GB373" s="1"/>
      <c r="GC373" s="1"/>
      <c r="GD373" s="1"/>
      <c r="GE373" s="1"/>
      <c r="GF373" s="1"/>
      <c r="GG373" s="1"/>
      <c r="GH373" s="1"/>
      <c r="GI373" s="1"/>
      <c r="GJ373" s="1"/>
      <c r="GK373" s="1"/>
      <c r="GL373" s="1"/>
      <c r="GM373" s="1"/>
      <c r="GN373" s="1"/>
      <c r="GO373" s="1"/>
      <c r="GP373" s="1"/>
      <c r="GQ373" s="1"/>
      <c r="GR373" s="1"/>
      <c r="GS373" s="1"/>
      <c r="GT373" s="1"/>
      <c r="GU373" s="1"/>
      <c r="GV373" s="1"/>
      <c r="GW373" s="1"/>
      <c r="GX373" s="1"/>
      <c r="GY373" s="1"/>
      <c r="GZ373" s="1"/>
      <c r="HA373" s="1"/>
      <c r="HB373" s="1"/>
      <c r="HC373" s="1"/>
      <c r="HD373" s="1"/>
      <c r="HE373" s="1"/>
      <c r="HF373" s="1"/>
      <c r="HG373" s="1"/>
      <c r="HH373" s="1"/>
      <c r="HI373" s="1"/>
      <c r="HJ373" s="1"/>
      <c r="HK373" s="1"/>
      <c r="HL373" s="1"/>
      <c r="HM373" s="1"/>
      <c r="HN373" s="1"/>
      <c r="HO373" s="1"/>
      <c r="HP373" s="1"/>
      <c r="HQ373" s="1"/>
      <c r="HR373" s="1"/>
      <c r="HS373" s="1"/>
      <c r="HT373" s="1"/>
      <c r="HU373" s="1"/>
      <c r="HV373" s="1"/>
      <c r="HW373" s="1"/>
      <c r="HX373" s="1"/>
      <c r="HY373" s="1"/>
      <c r="HZ373" s="1"/>
      <c r="IA373" s="1"/>
      <c r="IB373" s="1"/>
      <c r="IC373" s="1"/>
      <c r="ID373" s="1"/>
      <c r="IE373" s="1"/>
      <c r="IF373" s="1"/>
      <c r="IG373" s="1"/>
      <c r="IH373" s="1"/>
      <c r="II373" s="1"/>
      <c r="IJ373" s="1"/>
      <c r="IK373" s="1"/>
      <c r="IL373" s="1"/>
      <c r="IM373" s="1"/>
      <c r="IN373" s="1"/>
      <c r="IO373" s="1"/>
      <c r="IP373" s="1"/>
      <c r="IQ373" s="1"/>
      <c r="IR373" s="1"/>
      <c r="IS373" s="1"/>
      <c r="IT373" s="1"/>
      <c r="IU373" s="1"/>
      <c r="IV373" s="1"/>
      <c r="IW373" s="1"/>
      <c r="IX373" s="1"/>
    </row>
    <row r="374" spans="4:258" x14ac:dyDescent="0.4">
      <c r="D374" s="2">
        <v>44001</v>
      </c>
      <c r="E374" s="1" t="s">
        <v>2333</v>
      </c>
      <c r="F374" s="1" t="s">
        <v>477</v>
      </c>
      <c r="G374" s="1" t="s">
        <v>479</v>
      </c>
      <c r="H374" s="1" t="s">
        <v>504</v>
      </c>
      <c r="I374" s="1" t="s">
        <v>443</v>
      </c>
      <c r="J374" s="1" t="s">
        <v>1602</v>
      </c>
      <c r="K374" s="1" t="s">
        <v>385</v>
      </c>
      <c r="L374" s="1" t="s">
        <v>123</v>
      </c>
      <c r="M374" s="1" t="s">
        <v>1614</v>
      </c>
      <c r="N374" s="1" t="s">
        <v>63</v>
      </c>
      <c r="O374" s="1">
        <v>0.86</v>
      </c>
      <c r="P374" s="1" t="s">
        <v>2339</v>
      </c>
      <c r="Q374" s="1" t="s">
        <v>2334</v>
      </c>
      <c r="R374" s="1" t="s">
        <v>2342</v>
      </c>
      <c r="S374" s="1" t="s">
        <v>339</v>
      </c>
      <c r="T374" s="1" t="s">
        <v>60</v>
      </c>
      <c r="U374" s="1" t="s">
        <v>68</v>
      </c>
      <c r="V374" s="1" t="s">
        <v>61</v>
      </c>
      <c r="W374" s="1" t="s">
        <v>61</v>
      </c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  <c r="EG374" s="1"/>
      <c r="EH374" s="1"/>
      <c r="EI374" s="1"/>
      <c r="EJ374" s="1"/>
      <c r="EK374" s="1"/>
      <c r="EL374" s="1"/>
      <c r="EM374" s="1"/>
      <c r="EN374" s="1"/>
      <c r="EO374" s="1"/>
      <c r="EP374" s="1"/>
      <c r="EQ374" s="1"/>
      <c r="ER374" s="1"/>
      <c r="ES374" s="1"/>
      <c r="ET374" s="1"/>
      <c r="EU374" s="1"/>
      <c r="EV374" s="1"/>
      <c r="EW374" s="1"/>
      <c r="EX374" s="1"/>
      <c r="EY374" s="1"/>
      <c r="EZ374" s="1"/>
      <c r="FA374" s="1"/>
      <c r="FB374" s="1"/>
      <c r="FC374" s="1"/>
      <c r="FD374" s="1"/>
      <c r="FE374" s="1"/>
      <c r="FF374" s="1"/>
      <c r="FG374" s="1"/>
      <c r="FH374" s="1"/>
      <c r="FI374" s="1"/>
      <c r="FJ374" s="1"/>
      <c r="FK374" s="1"/>
      <c r="FL374" s="1"/>
      <c r="FM374" s="1"/>
      <c r="FN374" s="1"/>
      <c r="FO374" s="1"/>
      <c r="FP374" s="1"/>
      <c r="FQ374" s="1"/>
      <c r="FR374" s="1"/>
      <c r="FS374" s="1"/>
      <c r="FT374" s="1"/>
      <c r="FU374" s="1"/>
      <c r="FV374" s="1"/>
      <c r="FW374" s="1"/>
      <c r="FX374" s="1"/>
      <c r="FY374" s="1"/>
      <c r="FZ374" s="1"/>
      <c r="GA374" s="1"/>
      <c r="GB374" s="1"/>
      <c r="GC374" s="1"/>
      <c r="GD374" s="1"/>
      <c r="GE374" s="1"/>
      <c r="GF374" s="1"/>
      <c r="GG374" s="1"/>
      <c r="GH374" s="1"/>
      <c r="GI374" s="1"/>
      <c r="GJ374" s="1"/>
      <c r="GK374" s="1"/>
      <c r="GL374" s="1"/>
      <c r="GM374" s="1"/>
      <c r="GN374" s="1"/>
      <c r="GO374" s="1"/>
      <c r="GP374" s="1"/>
      <c r="GQ374" s="1"/>
      <c r="GR374" s="1"/>
      <c r="GS374" s="1"/>
      <c r="GT374" s="1"/>
      <c r="GU374" s="1"/>
      <c r="GV374" s="1"/>
      <c r="GW374" s="1"/>
      <c r="GX374" s="1"/>
      <c r="GY374" s="1"/>
      <c r="GZ374" s="1"/>
      <c r="HA374" s="1"/>
      <c r="HB374" s="1"/>
      <c r="HC374" s="1"/>
      <c r="HD374" s="1"/>
      <c r="HE374" s="1"/>
      <c r="HF374" s="1"/>
      <c r="HG374" s="1"/>
      <c r="HH374" s="1"/>
      <c r="HI374" s="1"/>
      <c r="HJ374" s="1"/>
      <c r="HK374" s="1"/>
      <c r="HL374" s="1"/>
      <c r="HM374" s="1"/>
      <c r="HN374" s="1"/>
      <c r="HO374" s="1"/>
      <c r="HP374" s="1"/>
      <c r="HQ374" s="1"/>
      <c r="HR374" s="1"/>
      <c r="HS374" s="1"/>
      <c r="HT374" s="1"/>
      <c r="HU374" s="1"/>
      <c r="HV374" s="1"/>
      <c r="HW374" s="1"/>
      <c r="HX374" s="1"/>
      <c r="HY374" s="1"/>
      <c r="HZ374" s="1"/>
      <c r="IA374" s="1"/>
      <c r="IB374" s="1"/>
      <c r="IC374" s="1"/>
      <c r="ID374" s="1"/>
      <c r="IE374" s="1"/>
      <c r="IF374" s="1"/>
      <c r="IG374" s="1"/>
      <c r="IH374" s="1"/>
      <c r="II374" s="1"/>
      <c r="IJ374" s="1"/>
      <c r="IK374" s="1"/>
      <c r="IL374" s="1"/>
      <c r="IM374" s="1"/>
      <c r="IN374" s="1"/>
      <c r="IO374" s="1"/>
      <c r="IP374" s="1"/>
      <c r="IQ374" s="1"/>
      <c r="IR374" s="1"/>
      <c r="IS374" s="1"/>
      <c r="IT374" s="1"/>
      <c r="IU374" s="1"/>
      <c r="IV374" s="1"/>
      <c r="IW374" s="1"/>
      <c r="IX374" s="1"/>
    </row>
    <row r="375" spans="4:258" x14ac:dyDescent="0.4">
      <c r="D375" s="2">
        <v>44001</v>
      </c>
      <c r="E375" s="1" t="s">
        <v>2341</v>
      </c>
      <c r="F375" s="1" t="s">
        <v>524</v>
      </c>
      <c r="G375" s="1" t="s">
        <v>913</v>
      </c>
      <c r="H375" s="1" t="s">
        <v>883</v>
      </c>
      <c r="I375" s="1" t="s">
        <v>909</v>
      </c>
      <c r="J375" s="1" t="s">
        <v>450</v>
      </c>
      <c r="K375" s="1" t="s">
        <v>437</v>
      </c>
      <c r="L375" s="1" t="s">
        <v>1098</v>
      </c>
      <c r="M375" s="1" t="s">
        <v>111</v>
      </c>
      <c r="N375" s="1" t="s">
        <v>392</v>
      </c>
      <c r="O375" s="1">
        <v>0.86</v>
      </c>
      <c r="P375" s="1" t="s">
        <v>2344</v>
      </c>
      <c r="Q375" s="1" t="s">
        <v>2343</v>
      </c>
      <c r="R375" s="1" t="s">
        <v>2340</v>
      </c>
      <c r="S375" s="1" t="s">
        <v>339</v>
      </c>
      <c r="T375" s="1" t="s">
        <v>60</v>
      </c>
      <c r="U375" s="1" t="s">
        <v>68</v>
      </c>
      <c r="V375" s="1" t="s">
        <v>61</v>
      </c>
      <c r="W375" s="1" t="s">
        <v>61</v>
      </c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  <c r="EG375" s="1"/>
      <c r="EH375" s="1"/>
      <c r="EI375" s="1"/>
      <c r="EJ375" s="1"/>
      <c r="EK375" s="1"/>
      <c r="EL375" s="1"/>
      <c r="EM375" s="1"/>
      <c r="EN375" s="1"/>
      <c r="EO375" s="1"/>
      <c r="EP375" s="1"/>
      <c r="EQ375" s="1"/>
      <c r="ER375" s="1"/>
      <c r="ES375" s="1"/>
      <c r="ET375" s="1"/>
      <c r="EU375" s="1"/>
      <c r="EV375" s="1"/>
      <c r="EW375" s="1"/>
      <c r="EX375" s="1"/>
      <c r="EY375" s="1"/>
      <c r="EZ375" s="1"/>
      <c r="FA375" s="1"/>
      <c r="FB375" s="1"/>
      <c r="FC375" s="1"/>
      <c r="FD375" s="1"/>
      <c r="FE375" s="1"/>
      <c r="FF375" s="1"/>
      <c r="FG375" s="1"/>
      <c r="FH375" s="1"/>
      <c r="FI375" s="1"/>
      <c r="FJ375" s="1"/>
      <c r="FK375" s="1"/>
      <c r="FL375" s="1"/>
      <c r="FM375" s="1"/>
      <c r="FN375" s="1"/>
      <c r="FO375" s="1"/>
      <c r="FP375" s="1"/>
      <c r="FQ375" s="1"/>
      <c r="FR375" s="1"/>
      <c r="FS375" s="1"/>
      <c r="FT375" s="1"/>
      <c r="FU375" s="1"/>
      <c r="FV375" s="1"/>
      <c r="FW375" s="1"/>
      <c r="FX375" s="1"/>
      <c r="FY375" s="1"/>
      <c r="FZ375" s="1"/>
      <c r="GA375" s="1"/>
      <c r="GB375" s="1"/>
      <c r="GC375" s="1"/>
      <c r="GD375" s="1"/>
      <c r="GE375" s="1"/>
      <c r="GF375" s="1"/>
      <c r="GG375" s="1"/>
      <c r="GH375" s="1"/>
      <c r="GI375" s="1"/>
      <c r="GJ375" s="1"/>
      <c r="GK375" s="1"/>
      <c r="GL375" s="1"/>
      <c r="GM375" s="1"/>
      <c r="GN375" s="1"/>
      <c r="GO375" s="1"/>
      <c r="GP375" s="1"/>
      <c r="GQ375" s="1"/>
      <c r="GR375" s="1"/>
      <c r="GS375" s="1"/>
      <c r="GT375" s="1"/>
      <c r="GU375" s="1"/>
      <c r="GV375" s="1"/>
      <c r="GW375" s="1"/>
      <c r="GX375" s="1"/>
      <c r="GY375" s="1"/>
      <c r="GZ375" s="1"/>
      <c r="HA375" s="1"/>
      <c r="HB375" s="1"/>
      <c r="HC375" s="1"/>
      <c r="HD375" s="1"/>
      <c r="HE375" s="1"/>
      <c r="HF375" s="1"/>
      <c r="HG375" s="1"/>
      <c r="HH375" s="1"/>
      <c r="HI375" s="1"/>
      <c r="HJ375" s="1"/>
      <c r="HK375" s="1"/>
      <c r="HL375" s="1"/>
      <c r="HM375" s="1"/>
      <c r="HN375" s="1"/>
      <c r="HO375" s="1"/>
      <c r="HP375" s="1"/>
      <c r="HQ375" s="1"/>
      <c r="HR375" s="1"/>
      <c r="HS375" s="1"/>
      <c r="HT375" s="1"/>
      <c r="HU375" s="1"/>
      <c r="HV375" s="1"/>
      <c r="HW375" s="1"/>
      <c r="HX375" s="1"/>
      <c r="HY375" s="1"/>
      <c r="HZ375" s="1"/>
      <c r="IA375" s="1"/>
      <c r="IB375" s="1"/>
      <c r="IC375" s="1"/>
      <c r="ID375" s="1"/>
      <c r="IE375" s="1"/>
      <c r="IF375" s="1"/>
      <c r="IG375" s="1"/>
      <c r="IH375" s="1"/>
      <c r="II375" s="1"/>
      <c r="IJ375" s="1"/>
      <c r="IK375" s="1"/>
      <c r="IL375" s="1"/>
      <c r="IM375" s="1"/>
      <c r="IN375" s="1"/>
      <c r="IO375" s="1"/>
      <c r="IP375" s="1"/>
      <c r="IQ375" s="1"/>
      <c r="IR375" s="1"/>
      <c r="IS375" s="1"/>
      <c r="IT375" s="1"/>
      <c r="IU375" s="1"/>
      <c r="IV375" s="1"/>
      <c r="IW375" s="1"/>
      <c r="IX375" s="1"/>
    </row>
    <row r="376" spans="4:258" x14ac:dyDescent="0.4">
      <c r="D376" s="2">
        <v>44001</v>
      </c>
      <c r="E376" s="1" t="s">
        <v>2360</v>
      </c>
      <c r="F376" s="1" t="s">
        <v>238</v>
      </c>
      <c r="G376" s="1" t="s">
        <v>569</v>
      </c>
      <c r="H376" s="1" t="s">
        <v>883</v>
      </c>
      <c r="I376" s="1" t="s">
        <v>1125</v>
      </c>
      <c r="J376" s="1" t="s">
        <v>676</v>
      </c>
      <c r="K376" s="1" t="s">
        <v>385</v>
      </c>
      <c r="L376" s="1" t="s">
        <v>133</v>
      </c>
      <c r="M376" s="1" t="s">
        <v>902</v>
      </c>
      <c r="N376" s="1" t="s">
        <v>77</v>
      </c>
      <c r="O376" s="1">
        <v>0.86</v>
      </c>
      <c r="P376" s="1" t="s">
        <v>2356</v>
      </c>
      <c r="Q376" s="1" t="s">
        <v>2354</v>
      </c>
      <c r="R376" s="1" t="s">
        <v>2359</v>
      </c>
      <c r="S376" s="1" t="s">
        <v>339</v>
      </c>
      <c r="T376" s="1" t="s">
        <v>60</v>
      </c>
      <c r="U376" s="1" t="s">
        <v>68</v>
      </c>
      <c r="V376" s="1" t="s">
        <v>61</v>
      </c>
      <c r="W376" s="1" t="s">
        <v>61</v>
      </c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  <c r="EG376" s="1"/>
      <c r="EH376" s="1"/>
      <c r="EI376" s="1"/>
      <c r="EJ376" s="1"/>
      <c r="EK376" s="1"/>
      <c r="EL376" s="1"/>
      <c r="EM376" s="1"/>
      <c r="EN376" s="1"/>
      <c r="EO376" s="1"/>
      <c r="EP376" s="1"/>
      <c r="EQ376" s="1"/>
      <c r="ER376" s="1"/>
      <c r="ES376" s="1"/>
      <c r="ET376" s="1"/>
      <c r="EU376" s="1"/>
      <c r="EV376" s="1"/>
      <c r="EW376" s="1"/>
      <c r="EX376" s="1"/>
      <c r="EY376" s="1"/>
      <c r="EZ376" s="1"/>
      <c r="FA376" s="1"/>
      <c r="FB376" s="1"/>
      <c r="FC376" s="1"/>
      <c r="FD376" s="1"/>
      <c r="FE376" s="1"/>
      <c r="FF376" s="1"/>
      <c r="FG376" s="1"/>
      <c r="FH376" s="1"/>
      <c r="FI376" s="1"/>
      <c r="FJ376" s="1"/>
      <c r="FK376" s="1"/>
      <c r="FL376" s="1"/>
      <c r="FM376" s="1"/>
      <c r="FN376" s="1"/>
      <c r="FO376" s="1"/>
      <c r="FP376" s="1"/>
      <c r="FQ376" s="1"/>
      <c r="FR376" s="1"/>
      <c r="FS376" s="1"/>
      <c r="FT376" s="1"/>
      <c r="FU376" s="1"/>
      <c r="FV376" s="1"/>
      <c r="FW376" s="1"/>
      <c r="FX376" s="1"/>
      <c r="FY376" s="1"/>
      <c r="FZ376" s="1"/>
      <c r="GA376" s="1"/>
      <c r="GB376" s="1"/>
      <c r="GC376" s="1"/>
      <c r="GD376" s="1"/>
      <c r="GE376" s="1"/>
      <c r="GF376" s="1"/>
      <c r="GG376" s="1"/>
      <c r="GH376" s="1"/>
      <c r="GI376" s="1"/>
      <c r="GJ376" s="1"/>
      <c r="GK376" s="1"/>
      <c r="GL376" s="1"/>
      <c r="GM376" s="1"/>
      <c r="GN376" s="1"/>
      <c r="GO376" s="1"/>
      <c r="GP376" s="1"/>
      <c r="GQ376" s="1"/>
      <c r="GR376" s="1"/>
      <c r="GS376" s="1"/>
      <c r="GT376" s="1"/>
      <c r="GU376" s="1"/>
      <c r="GV376" s="1"/>
      <c r="GW376" s="1"/>
      <c r="GX376" s="1"/>
      <c r="GY376" s="1"/>
      <c r="GZ376" s="1"/>
      <c r="HA376" s="1"/>
      <c r="HB376" s="1"/>
      <c r="HC376" s="1"/>
      <c r="HD376" s="1"/>
      <c r="HE376" s="1"/>
      <c r="HF376" s="1"/>
      <c r="HG376" s="1"/>
      <c r="HH376" s="1"/>
      <c r="HI376" s="1"/>
      <c r="HJ376" s="1"/>
      <c r="HK376" s="1"/>
      <c r="HL376" s="1"/>
      <c r="HM376" s="1"/>
      <c r="HN376" s="1"/>
      <c r="HO376" s="1"/>
      <c r="HP376" s="1"/>
      <c r="HQ376" s="1"/>
      <c r="HR376" s="1"/>
      <c r="HS376" s="1"/>
      <c r="HT376" s="1"/>
      <c r="HU376" s="1"/>
      <c r="HV376" s="1"/>
      <c r="HW376" s="1"/>
      <c r="HX376" s="1"/>
      <c r="HY376" s="1"/>
      <c r="HZ376" s="1"/>
      <c r="IA376" s="1"/>
      <c r="IB376" s="1"/>
      <c r="IC376" s="1"/>
      <c r="ID376" s="1"/>
      <c r="IE376" s="1"/>
      <c r="IF376" s="1"/>
      <c r="IG376" s="1"/>
      <c r="IH376" s="1"/>
      <c r="II376" s="1"/>
      <c r="IJ376" s="1"/>
      <c r="IK376" s="1"/>
      <c r="IL376" s="1"/>
      <c r="IM376" s="1"/>
      <c r="IN376" s="1"/>
      <c r="IO376" s="1"/>
      <c r="IP376" s="1"/>
      <c r="IQ376" s="1"/>
      <c r="IR376" s="1"/>
      <c r="IS376" s="1"/>
      <c r="IT376" s="1"/>
      <c r="IU376" s="1"/>
      <c r="IV376" s="1"/>
      <c r="IW376" s="1"/>
      <c r="IX376" s="1"/>
    </row>
    <row r="377" spans="4:258" x14ac:dyDescent="0.4">
      <c r="D377" s="2">
        <v>44001</v>
      </c>
      <c r="E377" s="1" t="s">
        <v>2357</v>
      </c>
      <c r="F377" s="1" t="s">
        <v>477</v>
      </c>
      <c r="G377" s="1" t="s">
        <v>56</v>
      </c>
      <c r="H377" s="1" t="s">
        <v>504</v>
      </c>
      <c r="I377" s="1" t="s">
        <v>250</v>
      </c>
      <c r="J377" s="1" t="s">
        <v>444</v>
      </c>
      <c r="K377" s="1" t="s">
        <v>694</v>
      </c>
      <c r="L377" s="1" t="s">
        <v>152</v>
      </c>
      <c r="M377" s="1" t="s">
        <v>684</v>
      </c>
      <c r="N377" s="1" t="s">
        <v>63</v>
      </c>
      <c r="O377" s="1">
        <v>0.86</v>
      </c>
      <c r="P377" s="1" t="s">
        <v>2361</v>
      </c>
      <c r="Q377" s="1" t="s">
        <v>2358</v>
      </c>
      <c r="R377" s="1" t="s">
        <v>2355</v>
      </c>
      <c r="S377" s="1" t="s">
        <v>339</v>
      </c>
      <c r="T377" s="1" t="s">
        <v>60</v>
      </c>
      <c r="U377" s="1" t="s">
        <v>68</v>
      </c>
      <c r="V377" s="1" t="s">
        <v>61</v>
      </c>
      <c r="W377" s="1" t="s">
        <v>61</v>
      </c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  <c r="EG377" s="1"/>
      <c r="EH377" s="1"/>
      <c r="EI377" s="1"/>
      <c r="EJ377" s="1"/>
      <c r="EK377" s="1"/>
      <c r="EL377" s="1"/>
      <c r="EM377" s="1"/>
      <c r="EN377" s="1"/>
      <c r="EO377" s="1"/>
      <c r="EP377" s="1"/>
      <c r="EQ377" s="1"/>
      <c r="ER377" s="1"/>
      <c r="ES377" s="1"/>
      <c r="ET377" s="1"/>
      <c r="EU377" s="1"/>
      <c r="EV377" s="1"/>
      <c r="EW377" s="1"/>
      <c r="EX377" s="1"/>
      <c r="EY377" s="1"/>
      <c r="EZ377" s="1"/>
      <c r="FA377" s="1"/>
      <c r="FB377" s="1"/>
      <c r="FC377" s="1"/>
      <c r="FD377" s="1"/>
      <c r="FE377" s="1"/>
      <c r="FF377" s="1"/>
      <c r="FG377" s="1"/>
      <c r="FH377" s="1"/>
      <c r="FI377" s="1"/>
      <c r="FJ377" s="1"/>
      <c r="FK377" s="1"/>
      <c r="FL377" s="1"/>
      <c r="FM377" s="1"/>
      <c r="FN377" s="1"/>
      <c r="FO377" s="1"/>
      <c r="FP377" s="1"/>
      <c r="FQ377" s="1"/>
      <c r="FR377" s="1"/>
      <c r="FS377" s="1"/>
      <c r="FT377" s="1"/>
      <c r="FU377" s="1"/>
      <c r="FV377" s="1"/>
      <c r="FW377" s="1"/>
      <c r="FX377" s="1"/>
      <c r="FY377" s="1"/>
      <c r="FZ377" s="1"/>
      <c r="GA377" s="1"/>
      <c r="GB377" s="1"/>
      <c r="GC377" s="1"/>
      <c r="GD377" s="1"/>
      <c r="GE377" s="1"/>
      <c r="GF377" s="1"/>
      <c r="GG377" s="1"/>
      <c r="GH377" s="1"/>
      <c r="GI377" s="1"/>
      <c r="GJ377" s="1"/>
      <c r="GK377" s="1"/>
      <c r="GL377" s="1"/>
      <c r="GM377" s="1"/>
      <c r="GN377" s="1"/>
      <c r="GO377" s="1"/>
      <c r="GP377" s="1"/>
      <c r="GQ377" s="1"/>
      <c r="GR377" s="1"/>
      <c r="GS377" s="1"/>
      <c r="GT377" s="1"/>
      <c r="GU377" s="1"/>
      <c r="GV377" s="1"/>
      <c r="GW377" s="1"/>
      <c r="GX377" s="1"/>
      <c r="GY377" s="1"/>
      <c r="GZ377" s="1"/>
      <c r="HA377" s="1"/>
      <c r="HB377" s="1"/>
      <c r="HC377" s="1"/>
      <c r="HD377" s="1"/>
      <c r="HE377" s="1"/>
      <c r="HF377" s="1"/>
      <c r="HG377" s="1"/>
      <c r="HH377" s="1"/>
      <c r="HI377" s="1"/>
      <c r="HJ377" s="1"/>
      <c r="HK377" s="1"/>
      <c r="HL377" s="1"/>
      <c r="HM377" s="1"/>
      <c r="HN377" s="1"/>
      <c r="HO377" s="1"/>
      <c r="HP377" s="1"/>
      <c r="HQ377" s="1"/>
      <c r="HR377" s="1"/>
      <c r="HS377" s="1"/>
      <c r="HT377" s="1"/>
      <c r="HU377" s="1"/>
      <c r="HV377" s="1"/>
      <c r="HW377" s="1"/>
      <c r="HX377" s="1"/>
      <c r="HY377" s="1"/>
      <c r="HZ377" s="1"/>
      <c r="IA377" s="1"/>
      <c r="IB377" s="1"/>
      <c r="IC377" s="1"/>
      <c r="ID377" s="1"/>
      <c r="IE377" s="1"/>
      <c r="IF377" s="1"/>
      <c r="IG377" s="1"/>
      <c r="IH377" s="1"/>
      <c r="II377" s="1"/>
      <c r="IJ377" s="1"/>
      <c r="IK377" s="1"/>
      <c r="IL377" s="1"/>
      <c r="IM377" s="1"/>
      <c r="IN377" s="1"/>
      <c r="IO377" s="1"/>
      <c r="IP377" s="1"/>
      <c r="IQ377" s="1"/>
      <c r="IR377" s="1"/>
      <c r="IS377" s="1"/>
      <c r="IT377" s="1"/>
      <c r="IU377" s="1"/>
      <c r="IV377" s="1"/>
      <c r="IW377" s="1"/>
      <c r="IX377" s="1"/>
    </row>
    <row r="378" spans="4:258" x14ac:dyDescent="0.4">
      <c r="D378" s="2">
        <v>44001</v>
      </c>
      <c r="E378" s="1" t="s">
        <v>2365</v>
      </c>
      <c r="F378" s="1" t="s">
        <v>969</v>
      </c>
      <c r="G378" s="1" t="s">
        <v>238</v>
      </c>
      <c r="H378" s="1" t="s">
        <v>529</v>
      </c>
      <c r="I378" s="1" t="s">
        <v>535</v>
      </c>
      <c r="J378" s="1" t="s">
        <v>444</v>
      </c>
      <c r="K378" s="1" t="s">
        <v>452</v>
      </c>
      <c r="L378" s="1" t="s">
        <v>145</v>
      </c>
      <c r="M378" s="1" t="s">
        <v>684</v>
      </c>
      <c r="N378" s="1" t="s">
        <v>428</v>
      </c>
      <c r="O378" s="1">
        <v>0.86</v>
      </c>
      <c r="P378" s="1" t="s">
        <v>2370</v>
      </c>
      <c r="Q378" s="1" t="s">
        <v>2364</v>
      </c>
      <c r="R378" s="1" t="s">
        <v>2371</v>
      </c>
      <c r="S378" s="1" t="s">
        <v>339</v>
      </c>
      <c r="T378" s="1" t="s">
        <v>60</v>
      </c>
      <c r="U378" s="1" t="s">
        <v>68</v>
      </c>
      <c r="V378" s="1" t="s">
        <v>61</v>
      </c>
      <c r="W378" s="1" t="s">
        <v>61</v>
      </c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  <c r="EG378" s="1"/>
      <c r="EH378" s="1"/>
      <c r="EI378" s="1"/>
      <c r="EJ378" s="1"/>
      <c r="EK378" s="1"/>
      <c r="EL378" s="1"/>
      <c r="EM378" s="1"/>
      <c r="EN378" s="1"/>
      <c r="EO378" s="1"/>
      <c r="EP378" s="1"/>
      <c r="EQ378" s="1"/>
      <c r="ER378" s="1"/>
      <c r="ES378" s="1"/>
      <c r="ET378" s="1"/>
      <c r="EU378" s="1"/>
      <c r="EV378" s="1"/>
      <c r="EW378" s="1"/>
      <c r="EX378" s="1"/>
      <c r="EY378" s="1"/>
      <c r="EZ378" s="1"/>
      <c r="FA378" s="1"/>
      <c r="FB378" s="1"/>
      <c r="FC378" s="1"/>
      <c r="FD378" s="1"/>
      <c r="FE378" s="1"/>
      <c r="FF378" s="1"/>
      <c r="FG378" s="1"/>
      <c r="FH378" s="1"/>
      <c r="FI378" s="1"/>
      <c r="FJ378" s="1"/>
      <c r="FK378" s="1"/>
      <c r="FL378" s="1"/>
      <c r="FM378" s="1"/>
      <c r="FN378" s="1"/>
      <c r="FO378" s="1"/>
      <c r="FP378" s="1"/>
      <c r="FQ378" s="1"/>
      <c r="FR378" s="1"/>
      <c r="FS378" s="1"/>
      <c r="FT378" s="1"/>
      <c r="FU378" s="1"/>
      <c r="FV378" s="1"/>
      <c r="FW378" s="1"/>
      <c r="FX378" s="1"/>
      <c r="FY378" s="1"/>
      <c r="FZ378" s="1"/>
      <c r="GA378" s="1"/>
      <c r="GB378" s="1"/>
      <c r="GC378" s="1"/>
      <c r="GD378" s="1"/>
      <c r="GE378" s="1"/>
      <c r="GF378" s="1"/>
      <c r="GG378" s="1"/>
      <c r="GH378" s="1"/>
      <c r="GI378" s="1"/>
      <c r="GJ378" s="1"/>
      <c r="GK378" s="1"/>
      <c r="GL378" s="1"/>
      <c r="GM378" s="1"/>
      <c r="GN378" s="1"/>
      <c r="GO378" s="1"/>
      <c r="GP378" s="1"/>
      <c r="GQ378" s="1"/>
      <c r="GR378" s="1"/>
      <c r="GS378" s="1"/>
      <c r="GT378" s="1"/>
      <c r="GU378" s="1"/>
      <c r="GV378" s="1"/>
      <c r="GW378" s="1"/>
      <c r="GX378" s="1"/>
      <c r="GY378" s="1"/>
      <c r="GZ378" s="1"/>
      <c r="HA378" s="1"/>
      <c r="HB378" s="1"/>
      <c r="HC378" s="1"/>
      <c r="HD378" s="1"/>
      <c r="HE378" s="1"/>
      <c r="HF378" s="1"/>
      <c r="HG378" s="1"/>
      <c r="HH378" s="1"/>
      <c r="HI378" s="1"/>
      <c r="HJ378" s="1"/>
      <c r="HK378" s="1"/>
      <c r="HL378" s="1"/>
      <c r="HM378" s="1"/>
      <c r="HN378" s="1"/>
      <c r="HO378" s="1"/>
      <c r="HP378" s="1"/>
      <c r="HQ378" s="1"/>
      <c r="HR378" s="1"/>
      <c r="HS378" s="1"/>
      <c r="HT378" s="1"/>
      <c r="HU378" s="1"/>
      <c r="HV378" s="1"/>
      <c r="HW378" s="1"/>
      <c r="HX378" s="1"/>
      <c r="HY378" s="1"/>
      <c r="HZ378" s="1"/>
      <c r="IA378" s="1"/>
      <c r="IB378" s="1"/>
      <c r="IC378" s="1"/>
      <c r="ID378" s="1"/>
      <c r="IE378" s="1"/>
      <c r="IF378" s="1"/>
      <c r="IG378" s="1"/>
      <c r="IH378" s="1"/>
      <c r="II378" s="1"/>
      <c r="IJ378" s="1"/>
      <c r="IK378" s="1"/>
      <c r="IL378" s="1"/>
      <c r="IM378" s="1"/>
      <c r="IN378" s="1"/>
      <c r="IO378" s="1"/>
      <c r="IP378" s="1"/>
      <c r="IQ378" s="1"/>
      <c r="IR378" s="1"/>
      <c r="IS378" s="1"/>
      <c r="IT378" s="1"/>
      <c r="IU378" s="1"/>
      <c r="IV378" s="1"/>
      <c r="IW378" s="1"/>
      <c r="IX378" s="1"/>
    </row>
    <row r="379" spans="4:258" x14ac:dyDescent="0.4">
      <c r="D379" s="2">
        <v>44001</v>
      </c>
      <c r="E379" s="1" t="s">
        <v>2366</v>
      </c>
      <c r="F379" s="1" t="s">
        <v>461</v>
      </c>
      <c r="G379" s="1" t="s">
        <v>2367</v>
      </c>
      <c r="H379" s="1" t="s">
        <v>457</v>
      </c>
      <c r="I379" s="1" t="s">
        <v>30</v>
      </c>
      <c r="J379" s="1" t="s">
        <v>1286</v>
      </c>
      <c r="K379" s="1" t="s">
        <v>436</v>
      </c>
      <c r="L379" s="1" t="s">
        <v>920</v>
      </c>
      <c r="M379" s="1" t="s">
        <v>701</v>
      </c>
      <c r="N379" s="1" t="s">
        <v>108</v>
      </c>
      <c r="O379" s="1">
        <v>0.86</v>
      </c>
      <c r="P379" s="1" t="s">
        <v>2369</v>
      </c>
      <c r="Q379" s="1" t="s">
        <v>2368</v>
      </c>
      <c r="R379" s="1" t="s">
        <v>2363</v>
      </c>
      <c r="S379" s="1" t="s">
        <v>339</v>
      </c>
      <c r="T379" s="1" t="s">
        <v>60</v>
      </c>
      <c r="U379" s="1" t="s">
        <v>68</v>
      </c>
      <c r="V379" s="1" t="s">
        <v>61</v>
      </c>
      <c r="W379" s="1" t="s">
        <v>61</v>
      </c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  <c r="EG379" s="1"/>
      <c r="EH379" s="1"/>
      <c r="EI379" s="1"/>
      <c r="EJ379" s="1"/>
      <c r="EK379" s="1"/>
      <c r="EL379" s="1"/>
      <c r="EM379" s="1"/>
      <c r="EN379" s="1"/>
      <c r="EO379" s="1"/>
      <c r="EP379" s="1"/>
      <c r="EQ379" s="1"/>
      <c r="ER379" s="1"/>
      <c r="ES379" s="1"/>
      <c r="ET379" s="1"/>
      <c r="EU379" s="1"/>
      <c r="EV379" s="1"/>
      <c r="EW379" s="1"/>
      <c r="EX379" s="1"/>
      <c r="EY379" s="1"/>
      <c r="EZ379" s="1"/>
      <c r="FA379" s="1"/>
      <c r="FB379" s="1"/>
      <c r="FC379" s="1"/>
      <c r="FD379" s="1"/>
      <c r="FE379" s="1"/>
      <c r="FF379" s="1"/>
      <c r="FG379" s="1"/>
      <c r="FH379" s="1"/>
      <c r="FI379" s="1"/>
      <c r="FJ379" s="1"/>
      <c r="FK379" s="1"/>
      <c r="FL379" s="1"/>
      <c r="FM379" s="1"/>
      <c r="FN379" s="1"/>
      <c r="FO379" s="1"/>
      <c r="FP379" s="1"/>
      <c r="FQ379" s="1"/>
      <c r="FR379" s="1"/>
      <c r="FS379" s="1"/>
      <c r="FT379" s="1"/>
      <c r="FU379" s="1"/>
      <c r="FV379" s="1"/>
      <c r="FW379" s="1"/>
      <c r="FX379" s="1"/>
      <c r="FY379" s="1"/>
      <c r="FZ379" s="1"/>
      <c r="GA379" s="1"/>
      <c r="GB379" s="1"/>
      <c r="GC379" s="1"/>
      <c r="GD379" s="1"/>
      <c r="GE379" s="1"/>
      <c r="GF379" s="1"/>
      <c r="GG379" s="1"/>
      <c r="GH379" s="1"/>
      <c r="GI379" s="1"/>
      <c r="GJ379" s="1"/>
      <c r="GK379" s="1"/>
      <c r="GL379" s="1"/>
      <c r="GM379" s="1"/>
      <c r="GN379" s="1"/>
      <c r="GO379" s="1"/>
      <c r="GP379" s="1"/>
      <c r="GQ379" s="1"/>
      <c r="GR379" s="1"/>
      <c r="GS379" s="1"/>
      <c r="GT379" s="1"/>
      <c r="GU379" s="1"/>
      <c r="GV379" s="1"/>
      <c r="GW379" s="1"/>
      <c r="GX379" s="1"/>
      <c r="GY379" s="1"/>
      <c r="GZ379" s="1"/>
      <c r="HA379" s="1"/>
      <c r="HB379" s="1"/>
      <c r="HC379" s="1"/>
      <c r="HD379" s="1"/>
      <c r="HE379" s="1"/>
      <c r="HF379" s="1"/>
      <c r="HG379" s="1"/>
      <c r="HH379" s="1"/>
      <c r="HI379" s="1"/>
      <c r="HJ379" s="1"/>
      <c r="HK379" s="1"/>
      <c r="HL379" s="1"/>
      <c r="HM379" s="1"/>
      <c r="HN379" s="1"/>
      <c r="HO379" s="1"/>
      <c r="HP379" s="1"/>
      <c r="HQ379" s="1"/>
      <c r="HR379" s="1"/>
      <c r="HS379" s="1"/>
      <c r="HT379" s="1"/>
      <c r="HU379" s="1"/>
      <c r="HV379" s="1"/>
      <c r="HW379" s="1"/>
      <c r="HX379" s="1"/>
      <c r="HY379" s="1"/>
      <c r="HZ379" s="1"/>
      <c r="IA379" s="1"/>
      <c r="IB379" s="1"/>
      <c r="IC379" s="1"/>
      <c r="ID379" s="1"/>
      <c r="IE379" s="1"/>
      <c r="IF379" s="1"/>
      <c r="IG379" s="1"/>
      <c r="IH379" s="1"/>
      <c r="II379" s="1"/>
      <c r="IJ379" s="1"/>
      <c r="IK379" s="1"/>
      <c r="IL379" s="1"/>
      <c r="IM379" s="1"/>
      <c r="IN379" s="1"/>
      <c r="IO379" s="1"/>
      <c r="IP379" s="1"/>
      <c r="IQ379" s="1"/>
      <c r="IR379" s="1"/>
      <c r="IS379" s="1"/>
      <c r="IT379" s="1"/>
      <c r="IU379" s="1"/>
      <c r="IV379" s="1"/>
      <c r="IW379" s="1"/>
      <c r="IX379" s="1"/>
    </row>
    <row r="380" spans="4:258" x14ac:dyDescent="0.4">
      <c r="D380" s="2">
        <v>44001</v>
      </c>
      <c r="E380" s="1" t="s">
        <v>2376</v>
      </c>
      <c r="F380" s="1" t="s">
        <v>467</v>
      </c>
      <c r="G380" s="1" t="s">
        <v>2301</v>
      </c>
      <c r="H380" s="1" t="s">
        <v>883</v>
      </c>
      <c r="I380" s="1" t="s">
        <v>203</v>
      </c>
      <c r="J380" s="1" t="s">
        <v>1321</v>
      </c>
      <c r="K380" s="1" t="s">
        <v>699</v>
      </c>
      <c r="L380" s="1" t="s">
        <v>171</v>
      </c>
      <c r="M380" s="1" t="s">
        <v>1658</v>
      </c>
      <c r="N380" s="1" t="s">
        <v>92</v>
      </c>
      <c r="O380" s="1">
        <v>0.86</v>
      </c>
      <c r="P380" s="1" t="s">
        <v>2374</v>
      </c>
      <c r="Q380" s="1" t="s">
        <v>2375</v>
      </c>
      <c r="R380" s="1" t="s">
        <v>2377</v>
      </c>
      <c r="S380" s="1" t="s">
        <v>339</v>
      </c>
      <c r="T380" s="1" t="s">
        <v>60</v>
      </c>
      <c r="U380" s="1" t="s">
        <v>68</v>
      </c>
      <c r="V380" s="1" t="s">
        <v>61</v>
      </c>
      <c r="W380" s="1" t="s">
        <v>61</v>
      </c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  <c r="EG380" s="1"/>
      <c r="EH380" s="1"/>
      <c r="EI380" s="1"/>
      <c r="EJ380" s="1"/>
      <c r="EK380" s="1"/>
      <c r="EL380" s="1"/>
      <c r="EM380" s="1"/>
      <c r="EN380" s="1"/>
      <c r="EO380" s="1"/>
      <c r="EP380" s="1"/>
      <c r="EQ380" s="1"/>
      <c r="ER380" s="1"/>
      <c r="ES380" s="1"/>
      <c r="ET380" s="1"/>
      <c r="EU380" s="1"/>
      <c r="EV380" s="1"/>
      <c r="EW380" s="1"/>
      <c r="EX380" s="1"/>
      <c r="EY380" s="1"/>
      <c r="EZ380" s="1"/>
      <c r="FA380" s="1"/>
      <c r="FB380" s="1"/>
      <c r="FC380" s="1"/>
      <c r="FD380" s="1"/>
      <c r="FE380" s="1"/>
      <c r="FF380" s="1"/>
      <c r="FG380" s="1"/>
      <c r="FH380" s="1"/>
      <c r="FI380" s="1"/>
      <c r="FJ380" s="1"/>
      <c r="FK380" s="1"/>
      <c r="FL380" s="1"/>
      <c r="FM380" s="1"/>
      <c r="FN380" s="1"/>
      <c r="FO380" s="1"/>
      <c r="FP380" s="1"/>
      <c r="FQ380" s="1"/>
      <c r="FR380" s="1"/>
      <c r="FS380" s="1"/>
      <c r="FT380" s="1"/>
      <c r="FU380" s="1"/>
      <c r="FV380" s="1"/>
      <c r="FW380" s="1"/>
      <c r="FX380" s="1"/>
      <c r="FY380" s="1"/>
      <c r="FZ380" s="1"/>
      <c r="GA380" s="1"/>
      <c r="GB380" s="1"/>
      <c r="GC380" s="1"/>
      <c r="GD380" s="1"/>
      <c r="GE380" s="1"/>
      <c r="GF380" s="1"/>
      <c r="GG380" s="1"/>
      <c r="GH380" s="1"/>
      <c r="GI380" s="1"/>
      <c r="GJ380" s="1"/>
      <c r="GK380" s="1"/>
      <c r="GL380" s="1"/>
      <c r="GM380" s="1"/>
      <c r="GN380" s="1"/>
      <c r="GO380" s="1"/>
      <c r="GP380" s="1"/>
      <c r="GQ380" s="1"/>
      <c r="GR380" s="1"/>
      <c r="GS380" s="1"/>
      <c r="GT380" s="1"/>
      <c r="GU380" s="1"/>
      <c r="GV380" s="1"/>
      <c r="GW380" s="1"/>
      <c r="GX380" s="1"/>
      <c r="GY380" s="1"/>
      <c r="GZ380" s="1"/>
      <c r="HA380" s="1"/>
      <c r="HB380" s="1"/>
      <c r="HC380" s="1"/>
      <c r="HD380" s="1"/>
      <c r="HE380" s="1"/>
      <c r="HF380" s="1"/>
      <c r="HG380" s="1"/>
      <c r="HH380" s="1"/>
      <c r="HI380" s="1"/>
      <c r="HJ380" s="1"/>
      <c r="HK380" s="1"/>
      <c r="HL380" s="1"/>
      <c r="HM380" s="1"/>
      <c r="HN380" s="1"/>
      <c r="HO380" s="1"/>
      <c r="HP380" s="1"/>
      <c r="HQ380" s="1"/>
      <c r="HR380" s="1"/>
      <c r="HS380" s="1"/>
      <c r="HT380" s="1"/>
      <c r="HU380" s="1"/>
      <c r="HV380" s="1"/>
      <c r="HW380" s="1"/>
      <c r="HX380" s="1"/>
      <c r="HY380" s="1"/>
      <c r="HZ380" s="1"/>
      <c r="IA380" s="1"/>
      <c r="IB380" s="1"/>
      <c r="IC380" s="1"/>
      <c r="ID380" s="1"/>
      <c r="IE380" s="1"/>
      <c r="IF380" s="1"/>
      <c r="IG380" s="1"/>
      <c r="IH380" s="1"/>
      <c r="II380" s="1"/>
      <c r="IJ380" s="1"/>
      <c r="IK380" s="1"/>
      <c r="IL380" s="1"/>
      <c r="IM380" s="1"/>
      <c r="IN380" s="1"/>
      <c r="IO380" s="1"/>
      <c r="IP380" s="1"/>
      <c r="IQ380" s="1"/>
      <c r="IR380" s="1"/>
      <c r="IS380" s="1"/>
      <c r="IT380" s="1"/>
      <c r="IU380" s="1"/>
      <c r="IV380" s="1"/>
      <c r="IW380" s="1"/>
      <c r="IX380" s="1"/>
    </row>
    <row r="381" spans="4:258" x14ac:dyDescent="0.4">
      <c r="D381" s="2">
        <v>44001</v>
      </c>
      <c r="E381" s="1" t="s">
        <v>2379</v>
      </c>
      <c r="F381" s="1" t="s">
        <v>479</v>
      </c>
      <c r="G381" s="1" t="s">
        <v>524</v>
      </c>
      <c r="H381" s="1" t="s">
        <v>2372</v>
      </c>
      <c r="I381" s="1" t="s">
        <v>1975</v>
      </c>
      <c r="J381" s="1" t="s">
        <v>184</v>
      </c>
      <c r="K381" s="1" t="s">
        <v>715</v>
      </c>
      <c r="L381" s="1" t="s">
        <v>698</v>
      </c>
      <c r="M381" s="1" t="s">
        <v>701</v>
      </c>
      <c r="N381" s="1" t="s">
        <v>92</v>
      </c>
      <c r="O381" s="1">
        <v>0.86</v>
      </c>
      <c r="P381" s="1" t="s">
        <v>2378</v>
      </c>
      <c r="Q381" s="1" t="s">
        <v>2380</v>
      </c>
      <c r="R381" s="1" t="s">
        <v>2373</v>
      </c>
      <c r="S381" s="1" t="s">
        <v>339</v>
      </c>
      <c r="T381" s="1" t="s">
        <v>60</v>
      </c>
      <c r="U381" s="1" t="s">
        <v>68</v>
      </c>
      <c r="V381" s="1" t="s">
        <v>61</v>
      </c>
      <c r="W381" s="1" t="s">
        <v>61</v>
      </c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  <c r="EG381" s="1"/>
      <c r="EH381" s="1"/>
      <c r="EI381" s="1"/>
      <c r="EJ381" s="1"/>
      <c r="EK381" s="1"/>
      <c r="EL381" s="1"/>
      <c r="EM381" s="1"/>
      <c r="EN381" s="1"/>
      <c r="EO381" s="1"/>
      <c r="EP381" s="1"/>
      <c r="EQ381" s="1"/>
      <c r="ER381" s="1"/>
      <c r="ES381" s="1"/>
      <c r="ET381" s="1"/>
      <c r="EU381" s="1"/>
      <c r="EV381" s="1"/>
      <c r="EW381" s="1"/>
      <c r="EX381" s="1"/>
      <c r="EY381" s="1"/>
      <c r="EZ381" s="1"/>
      <c r="FA381" s="1"/>
      <c r="FB381" s="1"/>
      <c r="FC381" s="1"/>
      <c r="FD381" s="1"/>
      <c r="FE381" s="1"/>
      <c r="FF381" s="1"/>
      <c r="FG381" s="1"/>
      <c r="FH381" s="1"/>
      <c r="FI381" s="1"/>
      <c r="FJ381" s="1"/>
      <c r="FK381" s="1"/>
      <c r="FL381" s="1"/>
      <c r="FM381" s="1"/>
      <c r="FN381" s="1"/>
      <c r="FO381" s="1"/>
      <c r="FP381" s="1"/>
      <c r="FQ381" s="1"/>
      <c r="FR381" s="1"/>
      <c r="FS381" s="1"/>
      <c r="FT381" s="1"/>
      <c r="FU381" s="1"/>
      <c r="FV381" s="1"/>
      <c r="FW381" s="1"/>
      <c r="FX381" s="1"/>
      <c r="FY381" s="1"/>
      <c r="FZ381" s="1"/>
      <c r="GA381" s="1"/>
      <c r="GB381" s="1"/>
      <c r="GC381" s="1"/>
      <c r="GD381" s="1"/>
      <c r="GE381" s="1"/>
      <c r="GF381" s="1"/>
      <c r="GG381" s="1"/>
      <c r="GH381" s="1"/>
      <c r="GI381" s="1"/>
      <c r="GJ381" s="1"/>
      <c r="GK381" s="1"/>
      <c r="GL381" s="1"/>
      <c r="GM381" s="1"/>
      <c r="GN381" s="1"/>
      <c r="GO381" s="1"/>
      <c r="GP381" s="1"/>
      <c r="GQ381" s="1"/>
      <c r="GR381" s="1"/>
      <c r="GS381" s="1"/>
      <c r="GT381" s="1"/>
      <c r="GU381" s="1"/>
      <c r="GV381" s="1"/>
      <c r="GW381" s="1"/>
      <c r="GX381" s="1"/>
      <c r="GY381" s="1"/>
      <c r="GZ381" s="1"/>
      <c r="HA381" s="1"/>
      <c r="HB381" s="1"/>
      <c r="HC381" s="1"/>
      <c r="HD381" s="1"/>
      <c r="HE381" s="1"/>
      <c r="HF381" s="1"/>
      <c r="HG381" s="1"/>
      <c r="HH381" s="1"/>
      <c r="HI381" s="1"/>
      <c r="HJ381" s="1"/>
      <c r="HK381" s="1"/>
      <c r="HL381" s="1"/>
      <c r="HM381" s="1"/>
      <c r="HN381" s="1"/>
      <c r="HO381" s="1"/>
      <c r="HP381" s="1"/>
      <c r="HQ381" s="1"/>
      <c r="HR381" s="1"/>
      <c r="HS381" s="1"/>
      <c r="HT381" s="1"/>
      <c r="HU381" s="1"/>
      <c r="HV381" s="1"/>
      <c r="HW381" s="1"/>
      <c r="HX381" s="1"/>
      <c r="HY381" s="1"/>
      <c r="HZ381" s="1"/>
      <c r="IA381" s="1"/>
      <c r="IB381" s="1"/>
      <c r="IC381" s="1"/>
      <c r="ID381" s="1"/>
      <c r="IE381" s="1"/>
      <c r="IF381" s="1"/>
      <c r="IG381" s="1"/>
      <c r="IH381" s="1"/>
      <c r="II381" s="1"/>
      <c r="IJ381" s="1"/>
      <c r="IK381" s="1"/>
      <c r="IL381" s="1"/>
      <c r="IM381" s="1"/>
      <c r="IN381" s="1"/>
      <c r="IO381" s="1"/>
      <c r="IP381" s="1"/>
      <c r="IQ381" s="1"/>
      <c r="IR381" s="1"/>
      <c r="IS381" s="1"/>
      <c r="IT381" s="1"/>
      <c r="IU381" s="1"/>
      <c r="IV381" s="1"/>
      <c r="IW381" s="1"/>
      <c r="IX381" s="1"/>
    </row>
    <row r="382" spans="4:258" x14ac:dyDescent="0.4">
      <c r="D382" s="2">
        <v>44001</v>
      </c>
      <c r="E382" s="1" t="s">
        <v>2389</v>
      </c>
      <c r="F382" s="1" t="s">
        <v>477</v>
      </c>
      <c r="G382" s="1" t="s">
        <v>2387</v>
      </c>
      <c r="H382" s="1" t="s">
        <v>457</v>
      </c>
      <c r="I382" s="1" t="s">
        <v>203</v>
      </c>
      <c r="J382" s="1" t="s">
        <v>1299</v>
      </c>
      <c r="K382" s="1" t="s">
        <v>420</v>
      </c>
      <c r="L382" s="1" t="s">
        <v>1320</v>
      </c>
      <c r="M382" s="1" t="s">
        <v>1658</v>
      </c>
      <c r="N382" s="1" t="s">
        <v>426</v>
      </c>
      <c r="O382" s="1">
        <v>0.86</v>
      </c>
      <c r="P382" s="1" t="s">
        <v>2385</v>
      </c>
      <c r="Q382" s="1" t="s">
        <v>2386</v>
      </c>
      <c r="R382" s="1" t="s">
        <v>2381</v>
      </c>
      <c r="S382" s="1" t="s">
        <v>339</v>
      </c>
      <c r="T382" s="1" t="s">
        <v>60</v>
      </c>
      <c r="U382" s="1" t="s">
        <v>68</v>
      </c>
      <c r="V382" s="1" t="s">
        <v>61</v>
      </c>
      <c r="W382" s="1" t="s">
        <v>61</v>
      </c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  <c r="EG382" s="1"/>
      <c r="EH382" s="1"/>
      <c r="EI382" s="1"/>
      <c r="EJ382" s="1"/>
      <c r="EK382" s="1"/>
      <c r="EL382" s="1"/>
      <c r="EM382" s="1"/>
      <c r="EN382" s="1"/>
      <c r="EO382" s="1"/>
      <c r="EP382" s="1"/>
      <c r="EQ382" s="1"/>
      <c r="ER382" s="1"/>
      <c r="ES382" s="1"/>
      <c r="ET382" s="1"/>
      <c r="EU382" s="1"/>
      <c r="EV382" s="1"/>
      <c r="EW382" s="1"/>
      <c r="EX382" s="1"/>
      <c r="EY382" s="1"/>
      <c r="EZ382" s="1"/>
      <c r="FA382" s="1"/>
      <c r="FB382" s="1"/>
      <c r="FC382" s="1"/>
      <c r="FD382" s="1"/>
      <c r="FE382" s="1"/>
      <c r="FF382" s="1"/>
      <c r="FG382" s="1"/>
      <c r="FH382" s="1"/>
      <c r="FI382" s="1"/>
      <c r="FJ382" s="1"/>
      <c r="FK382" s="1"/>
      <c r="FL382" s="1"/>
      <c r="FM382" s="1"/>
      <c r="FN382" s="1"/>
      <c r="FO382" s="1"/>
      <c r="FP382" s="1"/>
      <c r="FQ382" s="1"/>
      <c r="FR382" s="1"/>
      <c r="FS382" s="1"/>
      <c r="FT382" s="1"/>
      <c r="FU382" s="1"/>
      <c r="FV382" s="1"/>
      <c r="FW382" s="1"/>
      <c r="FX382" s="1"/>
      <c r="FY382" s="1"/>
      <c r="FZ382" s="1"/>
      <c r="GA382" s="1"/>
      <c r="GB382" s="1"/>
      <c r="GC382" s="1"/>
      <c r="GD382" s="1"/>
      <c r="GE382" s="1"/>
      <c r="GF382" s="1"/>
      <c r="GG382" s="1"/>
      <c r="GH382" s="1"/>
      <c r="GI382" s="1"/>
      <c r="GJ382" s="1"/>
      <c r="GK382" s="1"/>
      <c r="GL382" s="1"/>
      <c r="GM382" s="1"/>
      <c r="GN382" s="1"/>
      <c r="GO382" s="1"/>
      <c r="GP382" s="1"/>
      <c r="GQ382" s="1"/>
      <c r="GR382" s="1"/>
      <c r="GS382" s="1"/>
      <c r="GT382" s="1"/>
      <c r="GU382" s="1"/>
      <c r="GV382" s="1"/>
      <c r="GW382" s="1"/>
      <c r="GX382" s="1"/>
      <c r="GY382" s="1"/>
      <c r="GZ382" s="1"/>
      <c r="HA382" s="1"/>
      <c r="HB382" s="1"/>
      <c r="HC382" s="1"/>
      <c r="HD382" s="1"/>
      <c r="HE382" s="1"/>
      <c r="HF382" s="1"/>
      <c r="HG382" s="1"/>
      <c r="HH382" s="1"/>
      <c r="HI382" s="1"/>
      <c r="HJ382" s="1"/>
      <c r="HK382" s="1"/>
      <c r="HL382" s="1"/>
      <c r="HM382" s="1"/>
      <c r="HN382" s="1"/>
      <c r="HO382" s="1"/>
      <c r="HP382" s="1"/>
      <c r="HQ382" s="1"/>
      <c r="HR382" s="1"/>
      <c r="HS382" s="1"/>
      <c r="HT382" s="1"/>
      <c r="HU382" s="1"/>
      <c r="HV382" s="1"/>
      <c r="HW382" s="1"/>
      <c r="HX382" s="1"/>
      <c r="HY382" s="1"/>
      <c r="HZ382" s="1"/>
      <c r="IA382" s="1"/>
      <c r="IB382" s="1"/>
      <c r="IC382" s="1"/>
      <c r="ID382" s="1"/>
      <c r="IE382" s="1"/>
      <c r="IF382" s="1"/>
      <c r="IG382" s="1"/>
      <c r="IH382" s="1"/>
      <c r="II382" s="1"/>
      <c r="IJ382" s="1"/>
      <c r="IK382" s="1"/>
      <c r="IL382" s="1"/>
      <c r="IM382" s="1"/>
      <c r="IN382" s="1"/>
      <c r="IO382" s="1"/>
      <c r="IP382" s="1"/>
      <c r="IQ382" s="1"/>
      <c r="IR382" s="1"/>
      <c r="IS382" s="1"/>
      <c r="IT382" s="1"/>
      <c r="IU382" s="1"/>
      <c r="IV382" s="1"/>
      <c r="IW382" s="1"/>
      <c r="IX382" s="1"/>
    </row>
    <row r="383" spans="4:258" x14ac:dyDescent="0.4">
      <c r="D383" s="2">
        <v>44001</v>
      </c>
      <c r="E383" s="1" t="s">
        <v>2388</v>
      </c>
      <c r="F383" s="1" t="s">
        <v>477</v>
      </c>
      <c r="G383" s="1" t="s">
        <v>532</v>
      </c>
      <c r="H383" s="1" t="s">
        <v>1145</v>
      </c>
      <c r="I383" s="1" t="s">
        <v>487</v>
      </c>
      <c r="J383" s="1" t="s">
        <v>1321</v>
      </c>
      <c r="K383" s="1" t="s">
        <v>890</v>
      </c>
      <c r="L383" s="1" t="s">
        <v>171</v>
      </c>
      <c r="M383" s="1" t="s">
        <v>480</v>
      </c>
      <c r="N383" s="1" t="s">
        <v>106</v>
      </c>
      <c r="O383" s="1">
        <v>0.86</v>
      </c>
      <c r="P383" s="1" t="s">
        <v>2382</v>
      </c>
      <c r="Q383" s="1" t="s">
        <v>2383</v>
      </c>
      <c r="R383" s="1" t="s">
        <v>2384</v>
      </c>
      <c r="S383" s="1" t="s">
        <v>339</v>
      </c>
      <c r="T383" s="1" t="s">
        <v>60</v>
      </c>
      <c r="U383" s="1" t="s">
        <v>68</v>
      </c>
      <c r="V383" s="1" t="s">
        <v>61</v>
      </c>
      <c r="W383" s="1" t="s">
        <v>61</v>
      </c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  <c r="EG383" s="1"/>
      <c r="EH383" s="1"/>
      <c r="EI383" s="1"/>
      <c r="EJ383" s="1"/>
      <c r="EK383" s="1"/>
      <c r="EL383" s="1"/>
      <c r="EM383" s="1"/>
      <c r="EN383" s="1"/>
      <c r="EO383" s="1"/>
      <c r="EP383" s="1"/>
      <c r="EQ383" s="1"/>
      <c r="ER383" s="1"/>
      <c r="ES383" s="1"/>
      <c r="ET383" s="1"/>
      <c r="EU383" s="1"/>
      <c r="EV383" s="1"/>
      <c r="EW383" s="1"/>
      <c r="EX383" s="1"/>
      <c r="EY383" s="1"/>
      <c r="EZ383" s="1"/>
      <c r="FA383" s="1"/>
      <c r="FB383" s="1"/>
      <c r="FC383" s="1"/>
      <c r="FD383" s="1"/>
      <c r="FE383" s="1"/>
      <c r="FF383" s="1"/>
      <c r="FG383" s="1"/>
      <c r="FH383" s="1"/>
      <c r="FI383" s="1"/>
      <c r="FJ383" s="1"/>
      <c r="FK383" s="1"/>
      <c r="FL383" s="1"/>
      <c r="FM383" s="1"/>
      <c r="FN383" s="1"/>
      <c r="FO383" s="1"/>
      <c r="FP383" s="1"/>
      <c r="FQ383" s="1"/>
      <c r="FR383" s="1"/>
      <c r="FS383" s="1"/>
      <c r="FT383" s="1"/>
      <c r="FU383" s="1"/>
      <c r="FV383" s="1"/>
      <c r="FW383" s="1"/>
      <c r="FX383" s="1"/>
      <c r="FY383" s="1"/>
      <c r="FZ383" s="1"/>
      <c r="GA383" s="1"/>
      <c r="GB383" s="1"/>
      <c r="GC383" s="1"/>
      <c r="GD383" s="1"/>
      <c r="GE383" s="1"/>
      <c r="GF383" s="1"/>
      <c r="GG383" s="1"/>
      <c r="GH383" s="1"/>
      <c r="GI383" s="1"/>
      <c r="GJ383" s="1"/>
      <c r="GK383" s="1"/>
      <c r="GL383" s="1"/>
      <c r="GM383" s="1"/>
      <c r="GN383" s="1"/>
      <c r="GO383" s="1"/>
      <c r="GP383" s="1"/>
      <c r="GQ383" s="1"/>
      <c r="GR383" s="1"/>
      <c r="GS383" s="1"/>
      <c r="GT383" s="1"/>
      <c r="GU383" s="1"/>
      <c r="GV383" s="1"/>
      <c r="GW383" s="1"/>
      <c r="GX383" s="1"/>
      <c r="GY383" s="1"/>
      <c r="GZ383" s="1"/>
      <c r="HA383" s="1"/>
      <c r="HB383" s="1"/>
      <c r="HC383" s="1"/>
      <c r="HD383" s="1"/>
      <c r="HE383" s="1"/>
      <c r="HF383" s="1"/>
      <c r="HG383" s="1"/>
      <c r="HH383" s="1"/>
      <c r="HI383" s="1"/>
      <c r="HJ383" s="1"/>
      <c r="HK383" s="1"/>
      <c r="HL383" s="1"/>
      <c r="HM383" s="1"/>
      <c r="HN383" s="1"/>
      <c r="HO383" s="1"/>
      <c r="HP383" s="1"/>
      <c r="HQ383" s="1"/>
      <c r="HR383" s="1"/>
      <c r="HS383" s="1"/>
      <c r="HT383" s="1"/>
      <c r="HU383" s="1"/>
      <c r="HV383" s="1"/>
      <c r="HW383" s="1"/>
      <c r="HX383" s="1"/>
      <c r="HY383" s="1"/>
      <c r="HZ383" s="1"/>
      <c r="IA383" s="1"/>
      <c r="IB383" s="1"/>
      <c r="IC383" s="1"/>
      <c r="ID383" s="1"/>
      <c r="IE383" s="1"/>
      <c r="IF383" s="1"/>
      <c r="IG383" s="1"/>
      <c r="IH383" s="1"/>
      <c r="II383" s="1"/>
      <c r="IJ383" s="1"/>
      <c r="IK383" s="1"/>
      <c r="IL383" s="1"/>
      <c r="IM383" s="1"/>
      <c r="IN383" s="1"/>
      <c r="IO383" s="1"/>
      <c r="IP383" s="1"/>
      <c r="IQ383" s="1"/>
      <c r="IR383" s="1"/>
      <c r="IS383" s="1"/>
      <c r="IT383" s="1"/>
      <c r="IU383" s="1"/>
      <c r="IV383" s="1"/>
      <c r="IW383" s="1"/>
      <c r="IX383" s="1"/>
    </row>
    <row r="384" spans="4:258" x14ac:dyDescent="0.4">
      <c r="D384" s="2">
        <v>44001</v>
      </c>
      <c r="E384" s="1" t="s">
        <v>2392</v>
      </c>
      <c r="F384" s="1" t="s">
        <v>524</v>
      </c>
      <c r="G384" s="1" t="s">
        <v>479</v>
      </c>
      <c r="H384" s="1" t="s">
        <v>529</v>
      </c>
      <c r="I384" s="1" t="s">
        <v>1443</v>
      </c>
      <c r="J384" s="1" t="s">
        <v>1120</v>
      </c>
      <c r="K384" s="1" t="s">
        <v>443</v>
      </c>
      <c r="L384" s="1" t="s">
        <v>181</v>
      </c>
      <c r="M384" s="1" t="s">
        <v>494</v>
      </c>
      <c r="N384" s="1" t="s">
        <v>121</v>
      </c>
      <c r="O384" s="1">
        <v>0.86</v>
      </c>
      <c r="P384" s="1" t="s">
        <v>2394</v>
      </c>
      <c r="Q384" s="1" t="s">
        <v>2390</v>
      </c>
      <c r="R384" s="1" t="s">
        <v>2393</v>
      </c>
      <c r="S384" s="1" t="s">
        <v>339</v>
      </c>
      <c r="T384" s="1" t="s">
        <v>60</v>
      </c>
      <c r="U384" s="1" t="s">
        <v>68</v>
      </c>
      <c r="V384" s="1" t="s">
        <v>61</v>
      </c>
      <c r="W384" s="1" t="s">
        <v>61</v>
      </c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  <c r="EG384" s="1"/>
      <c r="EH384" s="1"/>
      <c r="EI384" s="1"/>
      <c r="EJ384" s="1"/>
      <c r="EK384" s="1"/>
      <c r="EL384" s="1"/>
      <c r="EM384" s="1"/>
      <c r="EN384" s="1"/>
      <c r="EO384" s="1"/>
      <c r="EP384" s="1"/>
      <c r="EQ384" s="1"/>
      <c r="ER384" s="1"/>
      <c r="ES384" s="1"/>
      <c r="ET384" s="1"/>
      <c r="EU384" s="1"/>
      <c r="EV384" s="1"/>
      <c r="EW384" s="1"/>
      <c r="EX384" s="1"/>
      <c r="EY384" s="1"/>
      <c r="EZ384" s="1"/>
      <c r="FA384" s="1"/>
      <c r="FB384" s="1"/>
      <c r="FC384" s="1"/>
      <c r="FD384" s="1"/>
      <c r="FE384" s="1"/>
      <c r="FF384" s="1"/>
      <c r="FG384" s="1"/>
      <c r="FH384" s="1"/>
      <c r="FI384" s="1"/>
      <c r="FJ384" s="1"/>
      <c r="FK384" s="1"/>
      <c r="FL384" s="1"/>
      <c r="FM384" s="1"/>
      <c r="FN384" s="1"/>
      <c r="FO384" s="1"/>
      <c r="FP384" s="1"/>
      <c r="FQ384" s="1"/>
      <c r="FR384" s="1"/>
      <c r="FS384" s="1"/>
      <c r="FT384" s="1"/>
      <c r="FU384" s="1"/>
      <c r="FV384" s="1"/>
      <c r="FW384" s="1"/>
      <c r="FX384" s="1"/>
      <c r="FY384" s="1"/>
      <c r="FZ384" s="1"/>
      <c r="GA384" s="1"/>
      <c r="GB384" s="1"/>
      <c r="GC384" s="1"/>
      <c r="GD384" s="1"/>
      <c r="GE384" s="1"/>
      <c r="GF384" s="1"/>
      <c r="GG384" s="1"/>
      <c r="GH384" s="1"/>
      <c r="GI384" s="1"/>
      <c r="GJ384" s="1"/>
      <c r="GK384" s="1"/>
      <c r="GL384" s="1"/>
      <c r="GM384" s="1"/>
      <c r="GN384" s="1"/>
      <c r="GO384" s="1"/>
      <c r="GP384" s="1"/>
      <c r="GQ384" s="1"/>
      <c r="GR384" s="1"/>
      <c r="GS384" s="1"/>
      <c r="GT384" s="1"/>
      <c r="GU384" s="1"/>
      <c r="GV384" s="1"/>
      <c r="GW384" s="1"/>
      <c r="GX384" s="1"/>
      <c r="GY384" s="1"/>
      <c r="GZ384" s="1"/>
      <c r="HA384" s="1"/>
      <c r="HB384" s="1"/>
      <c r="HC384" s="1"/>
      <c r="HD384" s="1"/>
      <c r="HE384" s="1"/>
      <c r="HF384" s="1"/>
      <c r="HG384" s="1"/>
      <c r="HH384" s="1"/>
      <c r="HI384" s="1"/>
      <c r="HJ384" s="1"/>
      <c r="HK384" s="1"/>
      <c r="HL384" s="1"/>
      <c r="HM384" s="1"/>
      <c r="HN384" s="1"/>
      <c r="HO384" s="1"/>
      <c r="HP384" s="1"/>
      <c r="HQ384" s="1"/>
      <c r="HR384" s="1"/>
      <c r="HS384" s="1"/>
      <c r="HT384" s="1"/>
      <c r="HU384" s="1"/>
      <c r="HV384" s="1"/>
      <c r="HW384" s="1"/>
      <c r="HX384" s="1"/>
      <c r="HY384" s="1"/>
      <c r="HZ384" s="1"/>
      <c r="IA384" s="1"/>
      <c r="IB384" s="1"/>
      <c r="IC384" s="1"/>
      <c r="ID384" s="1"/>
      <c r="IE384" s="1"/>
      <c r="IF384" s="1"/>
      <c r="IG384" s="1"/>
      <c r="IH384" s="1"/>
      <c r="II384" s="1"/>
      <c r="IJ384" s="1"/>
      <c r="IK384" s="1"/>
      <c r="IL384" s="1"/>
      <c r="IM384" s="1"/>
      <c r="IN384" s="1"/>
      <c r="IO384" s="1"/>
      <c r="IP384" s="1"/>
      <c r="IQ384" s="1"/>
      <c r="IR384" s="1"/>
      <c r="IS384" s="1"/>
      <c r="IT384" s="1"/>
      <c r="IU384" s="1"/>
      <c r="IV384" s="1"/>
      <c r="IW384" s="1"/>
      <c r="IX384" s="1"/>
    </row>
    <row r="385" spans="4:258" x14ac:dyDescent="0.4">
      <c r="D385" s="2">
        <v>44001</v>
      </c>
      <c r="E385" s="1" t="s">
        <v>2395</v>
      </c>
      <c r="F385" s="1" t="s">
        <v>479</v>
      </c>
      <c r="G385" s="1" t="s">
        <v>490</v>
      </c>
      <c r="H385" s="1" t="s">
        <v>952</v>
      </c>
      <c r="I385" s="1" t="s">
        <v>185</v>
      </c>
      <c r="J385" s="1" t="s">
        <v>939</v>
      </c>
      <c r="K385" s="1" t="s">
        <v>1589</v>
      </c>
      <c r="L385" s="1" t="s">
        <v>712</v>
      </c>
      <c r="M385" s="1" t="s">
        <v>187</v>
      </c>
      <c r="N385" s="1" t="s">
        <v>426</v>
      </c>
      <c r="O385" s="1">
        <v>0.86</v>
      </c>
      <c r="P385" s="1" t="s">
        <v>2396</v>
      </c>
      <c r="Q385" s="1" t="s">
        <v>2397</v>
      </c>
      <c r="R385" s="1" t="s">
        <v>2391</v>
      </c>
      <c r="S385" s="1" t="s">
        <v>339</v>
      </c>
      <c r="T385" s="1" t="s">
        <v>60</v>
      </c>
      <c r="U385" s="1" t="s">
        <v>68</v>
      </c>
      <c r="V385" s="1" t="s">
        <v>61</v>
      </c>
      <c r="W385" s="1" t="s">
        <v>61</v>
      </c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  <c r="EG385" s="1"/>
      <c r="EH385" s="1"/>
      <c r="EI385" s="1"/>
      <c r="EJ385" s="1"/>
      <c r="EK385" s="1"/>
      <c r="EL385" s="1"/>
      <c r="EM385" s="1"/>
      <c r="EN385" s="1"/>
      <c r="EO385" s="1"/>
      <c r="EP385" s="1"/>
      <c r="EQ385" s="1"/>
      <c r="ER385" s="1"/>
      <c r="ES385" s="1"/>
      <c r="ET385" s="1"/>
      <c r="EU385" s="1"/>
      <c r="EV385" s="1"/>
      <c r="EW385" s="1"/>
      <c r="EX385" s="1"/>
      <c r="EY385" s="1"/>
      <c r="EZ385" s="1"/>
      <c r="FA385" s="1"/>
      <c r="FB385" s="1"/>
      <c r="FC385" s="1"/>
      <c r="FD385" s="1"/>
      <c r="FE385" s="1"/>
      <c r="FF385" s="1"/>
      <c r="FG385" s="1"/>
      <c r="FH385" s="1"/>
      <c r="FI385" s="1"/>
      <c r="FJ385" s="1"/>
      <c r="FK385" s="1"/>
      <c r="FL385" s="1"/>
      <c r="FM385" s="1"/>
      <c r="FN385" s="1"/>
      <c r="FO385" s="1"/>
      <c r="FP385" s="1"/>
      <c r="FQ385" s="1"/>
      <c r="FR385" s="1"/>
      <c r="FS385" s="1"/>
      <c r="FT385" s="1"/>
      <c r="FU385" s="1"/>
      <c r="FV385" s="1"/>
      <c r="FW385" s="1"/>
      <c r="FX385" s="1"/>
      <c r="FY385" s="1"/>
      <c r="FZ385" s="1"/>
      <c r="GA385" s="1"/>
      <c r="GB385" s="1"/>
      <c r="GC385" s="1"/>
      <c r="GD385" s="1"/>
      <c r="GE385" s="1"/>
      <c r="GF385" s="1"/>
      <c r="GG385" s="1"/>
      <c r="GH385" s="1"/>
      <c r="GI385" s="1"/>
      <c r="GJ385" s="1"/>
      <c r="GK385" s="1"/>
      <c r="GL385" s="1"/>
      <c r="GM385" s="1"/>
      <c r="GN385" s="1"/>
      <c r="GO385" s="1"/>
      <c r="GP385" s="1"/>
      <c r="GQ385" s="1"/>
      <c r="GR385" s="1"/>
      <c r="GS385" s="1"/>
      <c r="GT385" s="1"/>
      <c r="GU385" s="1"/>
      <c r="GV385" s="1"/>
      <c r="GW385" s="1"/>
      <c r="GX385" s="1"/>
      <c r="GY385" s="1"/>
      <c r="GZ385" s="1"/>
      <c r="HA385" s="1"/>
      <c r="HB385" s="1"/>
      <c r="HC385" s="1"/>
      <c r="HD385" s="1"/>
      <c r="HE385" s="1"/>
      <c r="HF385" s="1"/>
      <c r="HG385" s="1"/>
      <c r="HH385" s="1"/>
      <c r="HI385" s="1"/>
      <c r="HJ385" s="1"/>
      <c r="HK385" s="1"/>
      <c r="HL385" s="1"/>
      <c r="HM385" s="1"/>
      <c r="HN385" s="1"/>
      <c r="HO385" s="1"/>
      <c r="HP385" s="1"/>
      <c r="HQ385" s="1"/>
      <c r="HR385" s="1"/>
      <c r="HS385" s="1"/>
      <c r="HT385" s="1"/>
      <c r="HU385" s="1"/>
      <c r="HV385" s="1"/>
      <c r="HW385" s="1"/>
      <c r="HX385" s="1"/>
      <c r="HY385" s="1"/>
      <c r="HZ385" s="1"/>
      <c r="IA385" s="1"/>
      <c r="IB385" s="1"/>
      <c r="IC385" s="1"/>
      <c r="ID385" s="1"/>
      <c r="IE385" s="1"/>
      <c r="IF385" s="1"/>
      <c r="IG385" s="1"/>
      <c r="IH385" s="1"/>
      <c r="II385" s="1"/>
      <c r="IJ385" s="1"/>
      <c r="IK385" s="1"/>
      <c r="IL385" s="1"/>
      <c r="IM385" s="1"/>
      <c r="IN385" s="1"/>
      <c r="IO385" s="1"/>
      <c r="IP385" s="1"/>
      <c r="IQ385" s="1"/>
      <c r="IR385" s="1"/>
      <c r="IS385" s="1"/>
      <c r="IT385" s="1"/>
      <c r="IU385" s="1"/>
      <c r="IV385" s="1"/>
      <c r="IW385" s="1"/>
      <c r="IX385" s="1"/>
    </row>
    <row r="386" spans="4:258" x14ac:dyDescent="0.4">
      <c r="D386" s="2">
        <v>44001</v>
      </c>
      <c r="E386" s="1" t="s">
        <v>2403</v>
      </c>
      <c r="F386" s="1" t="s">
        <v>969</v>
      </c>
      <c r="G386" s="1" t="s">
        <v>524</v>
      </c>
      <c r="H386" s="1" t="s">
        <v>504</v>
      </c>
      <c r="I386" s="1" t="s">
        <v>203</v>
      </c>
      <c r="J386" s="1" t="s">
        <v>733</v>
      </c>
      <c r="K386" s="1" t="s">
        <v>909</v>
      </c>
      <c r="L386" s="1" t="s">
        <v>1348</v>
      </c>
      <c r="M386" s="1" t="s">
        <v>202</v>
      </c>
      <c r="N386" s="1" t="s">
        <v>182</v>
      </c>
      <c r="O386" s="1">
        <v>0.86</v>
      </c>
      <c r="P386" s="1" t="s">
        <v>2398</v>
      </c>
      <c r="Q386" s="1" t="s">
        <v>2400</v>
      </c>
      <c r="R386" s="1" t="s">
        <v>2399</v>
      </c>
      <c r="S386" s="1" t="s">
        <v>339</v>
      </c>
      <c r="T386" s="1" t="s">
        <v>60</v>
      </c>
      <c r="U386" s="1" t="s">
        <v>68</v>
      </c>
      <c r="V386" s="1" t="s">
        <v>61</v>
      </c>
      <c r="W386" s="1" t="s">
        <v>61</v>
      </c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  <c r="EG386" s="1"/>
      <c r="EH386" s="1"/>
      <c r="EI386" s="1"/>
      <c r="EJ386" s="1"/>
      <c r="EK386" s="1"/>
      <c r="EL386" s="1"/>
      <c r="EM386" s="1"/>
      <c r="EN386" s="1"/>
      <c r="EO386" s="1"/>
      <c r="EP386" s="1"/>
      <c r="EQ386" s="1"/>
      <c r="ER386" s="1"/>
      <c r="ES386" s="1"/>
      <c r="ET386" s="1"/>
      <c r="EU386" s="1"/>
      <c r="EV386" s="1"/>
      <c r="EW386" s="1"/>
      <c r="EX386" s="1"/>
      <c r="EY386" s="1"/>
      <c r="EZ386" s="1"/>
      <c r="FA386" s="1"/>
      <c r="FB386" s="1"/>
      <c r="FC386" s="1"/>
      <c r="FD386" s="1"/>
      <c r="FE386" s="1"/>
      <c r="FF386" s="1"/>
      <c r="FG386" s="1"/>
      <c r="FH386" s="1"/>
      <c r="FI386" s="1"/>
      <c r="FJ386" s="1"/>
      <c r="FK386" s="1"/>
      <c r="FL386" s="1"/>
      <c r="FM386" s="1"/>
      <c r="FN386" s="1"/>
      <c r="FO386" s="1"/>
      <c r="FP386" s="1"/>
      <c r="FQ386" s="1"/>
      <c r="FR386" s="1"/>
      <c r="FS386" s="1"/>
      <c r="FT386" s="1"/>
      <c r="FU386" s="1"/>
      <c r="FV386" s="1"/>
      <c r="FW386" s="1"/>
      <c r="FX386" s="1"/>
      <c r="FY386" s="1"/>
      <c r="FZ386" s="1"/>
      <c r="GA386" s="1"/>
      <c r="GB386" s="1"/>
      <c r="GC386" s="1"/>
      <c r="GD386" s="1"/>
      <c r="GE386" s="1"/>
      <c r="GF386" s="1"/>
      <c r="GG386" s="1"/>
      <c r="GH386" s="1"/>
      <c r="GI386" s="1"/>
      <c r="GJ386" s="1"/>
      <c r="GK386" s="1"/>
      <c r="GL386" s="1"/>
      <c r="GM386" s="1"/>
      <c r="GN386" s="1"/>
      <c r="GO386" s="1"/>
      <c r="GP386" s="1"/>
      <c r="GQ386" s="1"/>
      <c r="GR386" s="1"/>
      <c r="GS386" s="1"/>
      <c r="GT386" s="1"/>
      <c r="GU386" s="1"/>
      <c r="GV386" s="1"/>
      <c r="GW386" s="1"/>
      <c r="GX386" s="1"/>
      <c r="GY386" s="1"/>
      <c r="GZ386" s="1"/>
      <c r="HA386" s="1"/>
      <c r="HB386" s="1"/>
      <c r="HC386" s="1"/>
      <c r="HD386" s="1"/>
      <c r="HE386" s="1"/>
      <c r="HF386" s="1"/>
      <c r="HG386" s="1"/>
      <c r="HH386" s="1"/>
      <c r="HI386" s="1"/>
      <c r="HJ386" s="1"/>
      <c r="HK386" s="1"/>
      <c r="HL386" s="1"/>
      <c r="HM386" s="1"/>
      <c r="HN386" s="1"/>
      <c r="HO386" s="1"/>
      <c r="HP386" s="1"/>
      <c r="HQ386" s="1"/>
      <c r="HR386" s="1"/>
      <c r="HS386" s="1"/>
      <c r="HT386" s="1"/>
      <c r="HU386" s="1"/>
      <c r="HV386" s="1"/>
      <c r="HW386" s="1"/>
      <c r="HX386" s="1"/>
      <c r="HY386" s="1"/>
      <c r="HZ386" s="1"/>
      <c r="IA386" s="1"/>
      <c r="IB386" s="1"/>
      <c r="IC386" s="1"/>
      <c r="ID386" s="1"/>
      <c r="IE386" s="1"/>
      <c r="IF386" s="1"/>
      <c r="IG386" s="1"/>
      <c r="IH386" s="1"/>
      <c r="II386" s="1"/>
      <c r="IJ386" s="1"/>
      <c r="IK386" s="1"/>
      <c r="IL386" s="1"/>
      <c r="IM386" s="1"/>
      <c r="IN386" s="1"/>
      <c r="IO386" s="1"/>
      <c r="IP386" s="1"/>
      <c r="IQ386" s="1"/>
      <c r="IR386" s="1"/>
      <c r="IS386" s="1"/>
      <c r="IT386" s="1"/>
      <c r="IU386" s="1"/>
      <c r="IV386" s="1"/>
      <c r="IW386" s="1"/>
      <c r="IX386" s="1"/>
    </row>
    <row r="387" spans="4:258" x14ac:dyDescent="0.4">
      <c r="D387" s="2">
        <v>44001</v>
      </c>
      <c r="E387" s="1" t="s">
        <v>2401</v>
      </c>
      <c r="F387" s="1" t="s">
        <v>238</v>
      </c>
      <c r="G387" s="1" t="s">
        <v>913</v>
      </c>
      <c r="H387" s="1" t="s">
        <v>642</v>
      </c>
      <c r="I387" s="1" t="s">
        <v>228</v>
      </c>
      <c r="J387" s="1" t="s">
        <v>229</v>
      </c>
      <c r="K387" s="1" t="s">
        <v>1589</v>
      </c>
      <c r="L387" s="1" t="s">
        <v>1348</v>
      </c>
      <c r="M387" s="1" t="s">
        <v>202</v>
      </c>
      <c r="N387" s="1" t="s">
        <v>121</v>
      </c>
      <c r="O387" s="1">
        <v>0.86</v>
      </c>
      <c r="P387" s="1" t="s">
        <v>2404</v>
      </c>
      <c r="Q387" s="1" t="s">
        <v>2406</v>
      </c>
      <c r="R387" s="1" t="s">
        <v>2405</v>
      </c>
      <c r="S387" s="1" t="s">
        <v>339</v>
      </c>
      <c r="T387" s="1" t="s">
        <v>60</v>
      </c>
      <c r="U387" s="1" t="s">
        <v>68</v>
      </c>
      <c r="V387" s="1" t="s">
        <v>61</v>
      </c>
      <c r="W387" s="1" t="s">
        <v>61</v>
      </c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  <c r="EG387" s="1"/>
      <c r="EH387" s="1"/>
      <c r="EI387" s="1"/>
      <c r="EJ387" s="1"/>
      <c r="EK387" s="1"/>
      <c r="EL387" s="1"/>
      <c r="EM387" s="1"/>
      <c r="EN387" s="1"/>
      <c r="EO387" s="1"/>
      <c r="EP387" s="1"/>
      <c r="EQ387" s="1"/>
      <c r="ER387" s="1"/>
      <c r="ES387" s="1"/>
      <c r="ET387" s="1"/>
      <c r="EU387" s="1"/>
      <c r="EV387" s="1"/>
      <c r="EW387" s="1"/>
      <c r="EX387" s="1"/>
      <c r="EY387" s="1"/>
      <c r="EZ387" s="1"/>
      <c r="FA387" s="1"/>
      <c r="FB387" s="1"/>
      <c r="FC387" s="1"/>
      <c r="FD387" s="1"/>
      <c r="FE387" s="1"/>
      <c r="FF387" s="1"/>
      <c r="FG387" s="1"/>
      <c r="FH387" s="1"/>
      <c r="FI387" s="1"/>
      <c r="FJ387" s="1"/>
      <c r="FK387" s="1"/>
      <c r="FL387" s="1"/>
      <c r="FM387" s="1"/>
      <c r="FN387" s="1"/>
      <c r="FO387" s="1"/>
      <c r="FP387" s="1"/>
      <c r="FQ387" s="1"/>
      <c r="FR387" s="1"/>
      <c r="FS387" s="1"/>
      <c r="FT387" s="1"/>
      <c r="FU387" s="1"/>
      <c r="FV387" s="1"/>
      <c r="FW387" s="1"/>
      <c r="FX387" s="1"/>
      <c r="FY387" s="1"/>
      <c r="FZ387" s="1"/>
      <c r="GA387" s="1"/>
      <c r="GB387" s="1"/>
      <c r="GC387" s="1"/>
      <c r="GD387" s="1"/>
      <c r="GE387" s="1"/>
      <c r="GF387" s="1"/>
      <c r="GG387" s="1"/>
      <c r="GH387" s="1"/>
      <c r="GI387" s="1"/>
      <c r="GJ387" s="1"/>
      <c r="GK387" s="1"/>
      <c r="GL387" s="1"/>
      <c r="GM387" s="1"/>
      <c r="GN387" s="1"/>
      <c r="GO387" s="1"/>
      <c r="GP387" s="1"/>
      <c r="GQ387" s="1"/>
      <c r="GR387" s="1"/>
      <c r="GS387" s="1"/>
      <c r="GT387" s="1"/>
      <c r="GU387" s="1"/>
      <c r="GV387" s="1"/>
      <c r="GW387" s="1"/>
      <c r="GX387" s="1"/>
      <c r="GY387" s="1"/>
      <c r="GZ387" s="1"/>
      <c r="HA387" s="1"/>
      <c r="HB387" s="1"/>
      <c r="HC387" s="1"/>
      <c r="HD387" s="1"/>
      <c r="HE387" s="1"/>
      <c r="HF387" s="1"/>
      <c r="HG387" s="1"/>
      <c r="HH387" s="1"/>
      <c r="HI387" s="1"/>
      <c r="HJ387" s="1"/>
      <c r="HK387" s="1"/>
      <c r="HL387" s="1"/>
      <c r="HM387" s="1"/>
      <c r="HN387" s="1"/>
      <c r="HO387" s="1"/>
      <c r="HP387" s="1"/>
      <c r="HQ387" s="1"/>
      <c r="HR387" s="1"/>
      <c r="HS387" s="1"/>
      <c r="HT387" s="1"/>
      <c r="HU387" s="1"/>
      <c r="HV387" s="1"/>
      <c r="HW387" s="1"/>
      <c r="HX387" s="1"/>
      <c r="HY387" s="1"/>
      <c r="HZ387" s="1"/>
      <c r="IA387" s="1"/>
      <c r="IB387" s="1"/>
      <c r="IC387" s="1"/>
      <c r="ID387" s="1"/>
      <c r="IE387" s="1"/>
      <c r="IF387" s="1"/>
      <c r="IG387" s="1"/>
      <c r="IH387" s="1"/>
      <c r="II387" s="1"/>
      <c r="IJ387" s="1"/>
      <c r="IK387" s="1"/>
      <c r="IL387" s="1"/>
      <c r="IM387" s="1"/>
      <c r="IN387" s="1"/>
      <c r="IO387" s="1"/>
      <c r="IP387" s="1"/>
      <c r="IQ387" s="1"/>
      <c r="IR387" s="1"/>
      <c r="IS387" s="1"/>
      <c r="IT387" s="1"/>
      <c r="IU387" s="1"/>
      <c r="IV387" s="1"/>
      <c r="IW387" s="1"/>
      <c r="IX387" s="1"/>
    </row>
    <row r="388" spans="4:258" x14ac:dyDescent="0.4">
      <c r="D388" s="2">
        <v>44001</v>
      </c>
      <c r="E388" s="1" t="s">
        <v>2402</v>
      </c>
      <c r="F388" s="1" t="s">
        <v>479</v>
      </c>
      <c r="G388" s="1" t="s">
        <v>532</v>
      </c>
      <c r="H388" s="1" t="s">
        <v>1145</v>
      </c>
      <c r="I388" s="1" t="s">
        <v>2413</v>
      </c>
      <c r="J388" s="1" t="s">
        <v>2223</v>
      </c>
      <c r="K388" s="1" t="s">
        <v>226</v>
      </c>
      <c r="L388" s="1" t="s">
        <v>531</v>
      </c>
      <c r="M388" s="1" t="s">
        <v>730</v>
      </c>
      <c r="N388" s="1" t="s">
        <v>141</v>
      </c>
      <c r="O388" s="1">
        <v>0.86</v>
      </c>
      <c r="P388" s="1" t="s">
        <v>2410</v>
      </c>
      <c r="Q388" s="1" t="s">
        <v>2414</v>
      </c>
      <c r="R388" s="1" t="s">
        <v>2411</v>
      </c>
      <c r="S388" s="1" t="s">
        <v>339</v>
      </c>
      <c r="T388" s="1" t="s">
        <v>60</v>
      </c>
      <c r="U388" s="1" t="s">
        <v>68</v>
      </c>
      <c r="V388" s="1" t="s">
        <v>61</v>
      </c>
      <c r="W388" s="1" t="s">
        <v>61</v>
      </c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  <c r="EG388" s="1"/>
      <c r="EH388" s="1"/>
      <c r="EI388" s="1"/>
      <c r="EJ388" s="1"/>
      <c r="EK388" s="1"/>
      <c r="EL388" s="1"/>
      <c r="EM388" s="1"/>
      <c r="EN388" s="1"/>
      <c r="EO388" s="1"/>
      <c r="EP388" s="1"/>
      <c r="EQ388" s="1"/>
      <c r="ER388" s="1"/>
      <c r="ES388" s="1"/>
      <c r="ET388" s="1"/>
      <c r="EU388" s="1"/>
      <c r="EV388" s="1"/>
      <c r="EW388" s="1"/>
      <c r="EX388" s="1"/>
      <c r="EY388" s="1"/>
      <c r="EZ388" s="1"/>
      <c r="FA388" s="1"/>
      <c r="FB388" s="1"/>
      <c r="FC388" s="1"/>
      <c r="FD388" s="1"/>
      <c r="FE388" s="1"/>
      <c r="FF388" s="1"/>
      <c r="FG388" s="1"/>
      <c r="FH388" s="1"/>
      <c r="FI388" s="1"/>
      <c r="FJ388" s="1"/>
      <c r="FK388" s="1"/>
      <c r="FL388" s="1"/>
      <c r="FM388" s="1"/>
      <c r="FN388" s="1"/>
      <c r="FO388" s="1"/>
      <c r="FP388" s="1"/>
      <c r="FQ388" s="1"/>
      <c r="FR388" s="1"/>
      <c r="FS388" s="1"/>
      <c r="FT388" s="1"/>
      <c r="FU388" s="1"/>
      <c r="FV388" s="1"/>
      <c r="FW388" s="1"/>
      <c r="FX388" s="1"/>
      <c r="FY388" s="1"/>
      <c r="FZ388" s="1"/>
      <c r="GA388" s="1"/>
      <c r="GB388" s="1"/>
      <c r="GC388" s="1"/>
      <c r="GD388" s="1"/>
      <c r="GE388" s="1"/>
      <c r="GF388" s="1"/>
      <c r="GG388" s="1"/>
      <c r="GH388" s="1"/>
      <c r="GI388" s="1"/>
      <c r="GJ388" s="1"/>
      <c r="GK388" s="1"/>
      <c r="GL388" s="1"/>
      <c r="GM388" s="1"/>
      <c r="GN388" s="1"/>
      <c r="GO388" s="1"/>
      <c r="GP388" s="1"/>
      <c r="GQ388" s="1"/>
      <c r="GR388" s="1"/>
      <c r="GS388" s="1"/>
      <c r="GT388" s="1"/>
      <c r="GU388" s="1"/>
      <c r="GV388" s="1"/>
      <c r="GW388" s="1"/>
      <c r="GX388" s="1"/>
      <c r="GY388" s="1"/>
      <c r="GZ388" s="1"/>
      <c r="HA388" s="1"/>
      <c r="HB388" s="1"/>
      <c r="HC388" s="1"/>
      <c r="HD388" s="1"/>
      <c r="HE388" s="1"/>
      <c r="HF388" s="1"/>
      <c r="HG388" s="1"/>
      <c r="HH388" s="1"/>
      <c r="HI388" s="1"/>
      <c r="HJ388" s="1"/>
      <c r="HK388" s="1"/>
      <c r="HL388" s="1"/>
      <c r="HM388" s="1"/>
      <c r="HN388" s="1"/>
      <c r="HO388" s="1"/>
      <c r="HP388" s="1"/>
      <c r="HQ388" s="1"/>
      <c r="HR388" s="1"/>
      <c r="HS388" s="1"/>
      <c r="HT388" s="1"/>
      <c r="HU388" s="1"/>
      <c r="HV388" s="1"/>
      <c r="HW388" s="1"/>
      <c r="HX388" s="1"/>
      <c r="HY388" s="1"/>
      <c r="HZ388" s="1"/>
      <c r="IA388" s="1"/>
      <c r="IB388" s="1"/>
      <c r="IC388" s="1"/>
      <c r="ID388" s="1"/>
      <c r="IE388" s="1"/>
      <c r="IF388" s="1"/>
      <c r="IG388" s="1"/>
      <c r="IH388" s="1"/>
      <c r="II388" s="1"/>
      <c r="IJ388" s="1"/>
      <c r="IK388" s="1"/>
      <c r="IL388" s="1"/>
      <c r="IM388" s="1"/>
      <c r="IN388" s="1"/>
      <c r="IO388" s="1"/>
      <c r="IP388" s="1"/>
      <c r="IQ388" s="1"/>
      <c r="IR388" s="1"/>
      <c r="IS388" s="1"/>
      <c r="IT388" s="1"/>
      <c r="IU388" s="1"/>
      <c r="IV388" s="1"/>
      <c r="IW388" s="1"/>
      <c r="IX388" s="1"/>
    </row>
    <row r="389" spans="4:258" x14ac:dyDescent="0.4">
      <c r="D389" s="2">
        <v>44001</v>
      </c>
      <c r="E389" s="1" t="s">
        <v>2407</v>
      </c>
      <c r="F389" s="1" t="s">
        <v>524</v>
      </c>
      <c r="G389" s="1" t="s">
        <v>532</v>
      </c>
      <c r="H389" s="1" t="s">
        <v>883</v>
      </c>
      <c r="I389" s="1" t="s">
        <v>2412</v>
      </c>
      <c r="J389" s="1" t="s">
        <v>1381</v>
      </c>
      <c r="K389" s="1" t="s">
        <v>137</v>
      </c>
      <c r="L389" s="1" t="s">
        <v>1364</v>
      </c>
      <c r="M389" s="1" t="s">
        <v>523</v>
      </c>
      <c r="N389" s="1" t="s">
        <v>182</v>
      </c>
      <c r="O389" s="1">
        <v>0.86</v>
      </c>
      <c r="P389" s="1" t="s">
        <v>2408</v>
      </c>
      <c r="Q389" s="1" t="s">
        <v>2409</v>
      </c>
      <c r="R389" s="1" t="s">
        <v>2415</v>
      </c>
      <c r="S389" s="1" t="s">
        <v>339</v>
      </c>
      <c r="T389" s="1" t="s">
        <v>60</v>
      </c>
      <c r="U389" s="1" t="s">
        <v>68</v>
      </c>
      <c r="V389" s="1" t="s">
        <v>61</v>
      </c>
      <c r="W389" s="1" t="s">
        <v>61</v>
      </c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  <c r="EG389" s="1"/>
      <c r="EH389" s="1"/>
      <c r="EI389" s="1"/>
      <c r="EJ389" s="1"/>
      <c r="EK389" s="1"/>
      <c r="EL389" s="1"/>
      <c r="EM389" s="1"/>
      <c r="EN389" s="1"/>
      <c r="EO389" s="1"/>
      <c r="EP389" s="1"/>
      <c r="EQ389" s="1"/>
      <c r="ER389" s="1"/>
      <c r="ES389" s="1"/>
      <c r="ET389" s="1"/>
      <c r="EU389" s="1"/>
      <c r="EV389" s="1"/>
      <c r="EW389" s="1"/>
      <c r="EX389" s="1"/>
      <c r="EY389" s="1"/>
      <c r="EZ389" s="1"/>
      <c r="FA389" s="1"/>
      <c r="FB389" s="1"/>
      <c r="FC389" s="1"/>
      <c r="FD389" s="1"/>
      <c r="FE389" s="1"/>
      <c r="FF389" s="1"/>
      <c r="FG389" s="1"/>
      <c r="FH389" s="1"/>
      <c r="FI389" s="1"/>
      <c r="FJ389" s="1"/>
      <c r="FK389" s="1"/>
      <c r="FL389" s="1"/>
      <c r="FM389" s="1"/>
      <c r="FN389" s="1"/>
      <c r="FO389" s="1"/>
      <c r="FP389" s="1"/>
      <c r="FQ389" s="1"/>
      <c r="FR389" s="1"/>
      <c r="FS389" s="1"/>
      <c r="FT389" s="1"/>
      <c r="FU389" s="1"/>
      <c r="FV389" s="1"/>
      <c r="FW389" s="1"/>
      <c r="FX389" s="1"/>
      <c r="FY389" s="1"/>
      <c r="FZ389" s="1"/>
      <c r="GA389" s="1"/>
      <c r="GB389" s="1"/>
      <c r="GC389" s="1"/>
      <c r="GD389" s="1"/>
      <c r="GE389" s="1"/>
      <c r="GF389" s="1"/>
      <c r="GG389" s="1"/>
      <c r="GH389" s="1"/>
      <c r="GI389" s="1"/>
      <c r="GJ389" s="1"/>
      <c r="GK389" s="1"/>
      <c r="GL389" s="1"/>
      <c r="GM389" s="1"/>
      <c r="GN389" s="1"/>
      <c r="GO389" s="1"/>
      <c r="GP389" s="1"/>
      <c r="GQ389" s="1"/>
      <c r="GR389" s="1"/>
      <c r="GS389" s="1"/>
      <c r="GT389" s="1"/>
      <c r="GU389" s="1"/>
      <c r="GV389" s="1"/>
      <c r="GW389" s="1"/>
      <c r="GX389" s="1"/>
      <c r="GY389" s="1"/>
      <c r="GZ389" s="1"/>
      <c r="HA389" s="1"/>
      <c r="HB389" s="1"/>
      <c r="HC389" s="1"/>
      <c r="HD389" s="1"/>
      <c r="HE389" s="1"/>
      <c r="HF389" s="1"/>
      <c r="HG389" s="1"/>
      <c r="HH389" s="1"/>
      <c r="HI389" s="1"/>
      <c r="HJ389" s="1"/>
      <c r="HK389" s="1"/>
      <c r="HL389" s="1"/>
      <c r="HM389" s="1"/>
      <c r="HN389" s="1"/>
      <c r="HO389" s="1"/>
      <c r="HP389" s="1"/>
      <c r="HQ389" s="1"/>
      <c r="HR389" s="1"/>
      <c r="HS389" s="1"/>
      <c r="HT389" s="1"/>
      <c r="HU389" s="1"/>
      <c r="HV389" s="1"/>
      <c r="HW389" s="1"/>
      <c r="HX389" s="1"/>
      <c r="HY389" s="1"/>
      <c r="HZ389" s="1"/>
      <c r="IA389" s="1"/>
      <c r="IB389" s="1"/>
      <c r="IC389" s="1"/>
      <c r="ID389" s="1"/>
      <c r="IE389" s="1"/>
      <c r="IF389" s="1"/>
      <c r="IG389" s="1"/>
      <c r="IH389" s="1"/>
      <c r="II389" s="1"/>
      <c r="IJ389" s="1"/>
      <c r="IK389" s="1"/>
      <c r="IL389" s="1"/>
      <c r="IM389" s="1"/>
      <c r="IN389" s="1"/>
      <c r="IO389" s="1"/>
      <c r="IP389" s="1"/>
      <c r="IQ389" s="1"/>
      <c r="IR389" s="1"/>
      <c r="IS389" s="1"/>
      <c r="IT389" s="1"/>
      <c r="IU389" s="1"/>
      <c r="IV389" s="1"/>
      <c r="IW389" s="1"/>
      <c r="IX389" s="1"/>
    </row>
    <row r="390" spans="4:258" x14ac:dyDescent="0.4">
      <c r="D390" s="2">
        <v>44001</v>
      </c>
      <c r="E390" s="1" t="s">
        <v>2422</v>
      </c>
      <c r="F390" s="1" t="s">
        <v>479</v>
      </c>
      <c r="G390" s="1" t="s">
        <v>477</v>
      </c>
      <c r="H390" s="1" t="s">
        <v>2424</v>
      </c>
      <c r="I390" s="1" t="s">
        <v>1709</v>
      </c>
      <c r="J390" s="1" t="s">
        <v>533</v>
      </c>
      <c r="K390" s="1" t="s">
        <v>148</v>
      </c>
      <c r="L390" s="1" t="s">
        <v>1380</v>
      </c>
      <c r="M390" s="1" t="s">
        <v>218</v>
      </c>
      <c r="N390" s="1" t="s">
        <v>108</v>
      </c>
      <c r="O390" s="1">
        <v>0.86</v>
      </c>
      <c r="P390" s="1" t="s">
        <v>2421</v>
      </c>
      <c r="Q390" s="1" t="s">
        <v>2423</v>
      </c>
      <c r="R390" s="1" t="s">
        <v>2416</v>
      </c>
      <c r="S390" s="1" t="s">
        <v>339</v>
      </c>
      <c r="T390" s="1" t="s">
        <v>60</v>
      </c>
      <c r="U390" s="1" t="s">
        <v>68</v>
      </c>
      <c r="V390" s="1" t="s">
        <v>61</v>
      </c>
      <c r="W390" s="1" t="s">
        <v>61</v>
      </c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  <c r="EG390" s="1"/>
      <c r="EH390" s="1"/>
      <c r="EI390" s="1"/>
      <c r="EJ390" s="1"/>
      <c r="EK390" s="1"/>
      <c r="EL390" s="1"/>
      <c r="EM390" s="1"/>
      <c r="EN390" s="1"/>
      <c r="EO390" s="1"/>
      <c r="EP390" s="1"/>
      <c r="EQ390" s="1"/>
      <c r="ER390" s="1"/>
      <c r="ES390" s="1"/>
      <c r="ET390" s="1"/>
      <c r="EU390" s="1"/>
      <c r="EV390" s="1"/>
      <c r="EW390" s="1"/>
      <c r="EX390" s="1"/>
      <c r="EY390" s="1"/>
      <c r="EZ390" s="1"/>
      <c r="FA390" s="1"/>
      <c r="FB390" s="1"/>
      <c r="FC390" s="1"/>
      <c r="FD390" s="1"/>
      <c r="FE390" s="1"/>
      <c r="FF390" s="1"/>
      <c r="FG390" s="1"/>
      <c r="FH390" s="1"/>
      <c r="FI390" s="1"/>
      <c r="FJ390" s="1"/>
      <c r="FK390" s="1"/>
      <c r="FL390" s="1"/>
      <c r="FM390" s="1"/>
      <c r="FN390" s="1"/>
      <c r="FO390" s="1"/>
      <c r="FP390" s="1"/>
      <c r="FQ390" s="1"/>
      <c r="FR390" s="1"/>
      <c r="FS390" s="1"/>
      <c r="FT390" s="1"/>
      <c r="FU390" s="1"/>
      <c r="FV390" s="1"/>
      <c r="FW390" s="1"/>
      <c r="FX390" s="1"/>
      <c r="FY390" s="1"/>
      <c r="FZ390" s="1"/>
      <c r="GA390" s="1"/>
      <c r="GB390" s="1"/>
      <c r="GC390" s="1"/>
      <c r="GD390" s="1"/>
      <c r="GE390" s="1"/>
      <c r="GF390" s="1"/>
      <c r="GG390" s="1"/>
      <c r="GH390" s="1"/>
      <c r="GI390" s="1"/>
      <c r="GJ390" s="1"/>
      <c r="GK390" s="1"/>
      <c r="GL390" s="1"/>
      <c r="GM390" s="1"/>
      <c r="GN390" s="1"/>
      <c r="GO390" s="1"/>
      <c r="GP390" s="1"/>
      <c r="GQ390" s="1"/>
      <c r="GR390" s="1"/>
      <c r="GS390" s="1"/>
      <c r="GT390" s="1"/>
      <c r="GU390" s="1"/>
      <c r="GV390" s="1"/>
      <c r="GW390" s="1"/>
      <c r="GX390" s="1"/>
      <c r="GY390" s="1"/>
      <c r="GZ390" s="1"/>
      <c r="HA390" s="1"/>
      <c r="HB390" s="1"/>
      <c r="HC390" s="1"/>
      <c r="HD390" s="1"/>
      <c r="HE390" s="1"/>
      <c r="HF390" s="1"/>
      <c r="HG390" s="1"/>
      <c r="HH390" s="1"/>
      <c r="HI390" s="1"/>
      <c r="HJ390" s="1"/>
      <c r="HK390" s="1"/>
      <c r="HL390" s="1"/>
      <c r="HM390" s="1"/>
      <c r="HN390" s="1"/>
      <c r="HO390" s="1"/>
      <c r="HP390" s="1"/>
      <c r="HQ390" s="1"/>
      <c r="HR390" s="1"/>
      <c r="HS390" s="1"/>
      <c r="HT390" s="1"/>
      <c r="HU390" s="1"/>
      <c r="HV390" s="1"/>
      <c r="HW390" s="1"/>
      <c r="HX390" s="1"/>
      <c r="HY390" s="1"/>
      <c r="HZ390" s="1"/>
      <c r="IA390" s="1"/>
      <c r="IB390" s="1"/>
      <c r="IC390" s="1"/>
      <c r="ID390" s="1"/>
      <c r="IE390" s="1"/>
      <c r="IF390" s="1"/>
      <c r="IG390" s="1"/>
      <c r="IH390" s="1"/>
      <c r="II390" s="1"/>
      <c r="IJ390" s="1"/>
      <c r="IK390" s="1"/>
      <c r="IL390" s="1"/>
      <c r="IM390" s="1"/>
      <c r="IN390" s="1"/>
      <c r="IO390" s="1"/>
      <c r="IP390" s="1"/>
      <c r="IQ390" s="1"/>
      <c r="IR390" s="1"/>
      <c r="IS390" s="1"/>
      <c r="IT390" s="1"/>
      <c r="IU390" s="1"/>
      <c r="IV390" s="1"/>
      <c r="IW390" s="1"/>
      <c r="IX390" s="1"/>
    </row>
    <row r="391" spans="4:258" x14ac:dyDescent="0.4">
      <c r="D391" s="2">
        <v>44001</v>
      </c>
      <c r="E391" s="1" t="s">
        <v>2417</v>
      </c>
      <c r="F391" s="1" t="s">
        <v>479</v>
      </c>
      <c r="G391" s="1" t="s">
        <v>532</v>
      </c>
      <c r="H391" s="1" t="s">
        <v>1145</v>
      </c>
      <c r="I391" s="1" t="s">
        <v>1425</v>
      </c>
      <c r="J391" s="1" t="s">
        <v>1415</v>
      </c>
      <c r="K391" s="1" t="s">
        <v>535</v>
      </c>
      <c r="L391" s="1" t="s">
        <v>236</v>
      </c>
      <c r="M391" s="1" t="s">
        <v>744</v>
      </c>
      <c r="N391" s="1" t="s">
        <v>168</v>
      </c>
      <c r="O391" s="1">
        <v>0.86</v>
      </c>
      <c r="P391" s="1" t="s">
        <v>2418</v>
      </c>
      <c r="Q391" s="1" t="s">
        <v>2419</v>
      </c>
      <c r="R391" s="1" t="s">
        <v>2420</v>
      </c>
      <c r="S391" s="1" t="s">
        <v>339</v>
      </c>
      <c r="T391" s="1" t="s">
        <v>60</v>
      </c>
      <c r="U391" s="1" t="s">
        <v>68</v>
      </c>
      <c r="V391" s="1" t="s">
        <v>61</v>
      </c>
      <c r="W391" s="1" t="s">
        <v>61</v>
      </c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  <c r="EG391" s="1"/>
      <c r="EH391" s="1"/>
      <c r="EI391" s="1"/>
      <c r="EJ391" s="1"/>
      <c r="EK391" s="1"/>
      <c r="EL391" s="1"/>
      <c r="EM391" s="1"/>
      <c r="EN391" s="1"/>
      <c r="EO391" s="1"/>
      <c r="EP391" s="1"/>
      <c r="EQ391" s="1"/>
      <c r="ER391" s="1"/>
      <c r="ES391" s="1"/>
      <c r="ET391" s="1"/>
      <c r="EU391" s="1"/>
      <c r="EV391" s="1"/>
      <c r="EW391" s="1"/>
      <c r="EX391" s="1"/>
      <c r="EY391" s="1"/>
      <c r="EZ391" s="1"/>
      <c r="FA391" s="1"/>
      <c r="FB391" s="1"/>
      <c r="FC391" s="1"/>
      <c r="FD391" s="1"/>
      <c r="FE391" s="1"/>
      <c r="FF391" s="1"/>
      <c r="FG391" s="1"/>
      <c r="FH391" s="1"/>
      <c r="FI391" s="1"/>
      <c r="FJ391" s="1"/>
      <c r="FK391" s="1"/>
      <c r="FL391" s="1"/>
      <c r="FM391" s="1"/>
      <c r="FN391" s="1"/>
      <c r="FO391" s="1"/>
      <c r="FP391" s="1"/>
      <c r="FQ391" s="1"/>
      <c r="FR391" s="1"/>
      <c r="FS391" s="1"/>
      <c r="FT391" s="1"/>
      <c r="FU391" s="1"/>
      <c r="FV391" s="1"/>
      <c r="FW391" s="1"/>
      <c r="FX391" s="1"/>
      <c r="FY391" s="1"/>
      <c r="FZ391" s="1"/>
      <c r="GA391" s="1"/>
      <c r="GB391" s="1"/>
      <c r="GC391" s="1"/>
      <c r="GD391" s="1"/>
      <c r="GE391" s="1"/>
      <c r="GF391" s="1"/>
      <c r="GG391" s="1"/>
      <c r="GH391" s="1"/>
      <c r="GI391" s="1"/>
      <c r="GJ391" s="1"/>
      <c r="GK391" s="1"/>
      <c r="GL391" s="1"/>
      <c r="GM391" s="1"/>
      <c r="GN391" s="1"/>
      <c r="GO391" s="1"/>
      <c r="GP391" s="1"/>
      <c r="GQ391" s="1"/>
      <c r="GR391" s="1"/>
      <c r="GS391" s="1"/>
      <c r="GT391" s="1"/>
      <c r="GU391" s="1"/>
      <c r="GV391" s="1"/>
      <c r="GW391" s="1"/>
      <c r="GX391" s="1"/>
      <c r="GY391" s="1"/>
      <c r="GZ391" s="1"/>
      <c r="HA391" s="1"/>
      <c r="HB391" s="1"/>
      <c r="HC391" s="1"/>
      <c r="HD391" s="1"/>
      <c r="HE391" s="1"/>
      <c r="HF391" s="1"/>
      <c r="HG391" s="1"/>
      <c r="HH391" s="1"/>
      <c r="HI391" s="1"/>
      <c r="HJ391" s="1"/>
      <c r="HK391" s="1"/>
      <c r="HL391" s="1"/>
      <c r="HM391" s="1"/>
      <c r="HN391" s="1"/>
      <c r="HO391" s="1"/>
      <c r="HP391" s="1"/>
      <c r="HQ391" s="1"/>
      <c r="HR391" s="1"/>
      <c r="HS391" s="1"/>
      <c r="HT391" s="1"/>
      <c r="HU391" s="1"/>
      <c r="HV391" s="1"/>
      <c r="HW391" s="1"/>
      <c r="HX391" s="1"/>
      <c r="HY391" s="1"/>
      <c r="HZ391" s="1"/>
      <c r="IA391" s="1"/>
      <c r="IB391" s="1"/>
      <c r="IC391" s="1"/>
      <c r="ID391" s="1"/>
      <c r="IE391" s="1"/>
      <c r="IF391" s="1"/>
      <c r="IG391" s="1"/>
      <c r="IH391" s="1"/>
      <c r="II391" s="1"/>
      <c r="IJ391" s="1"/>
      <c r="IK391" s="1"/>
      <c r="IL391" s="1"/>
      <c r="IM391" s="1"/>
      <c r="IN391" s="1"/>
      <c r="IO391" s="1"/>
      <c r="IP391" s="1"/>
      <c r="IQ391" s="1"/>
      <c r="IR391" s="1"/>
      <c r="IS391" s="1"/>
      <c r="IT391" s="1"/>
      <c r="IU391" s="1"/>
      <c r="IV391" s="1"/>
      <c r="IW391" s="1"/>
      <c r="IX391" s="1"/>
    </row>
    <row r="392" spans="4:258" x14ac:dyDescent="0.4">
      <c r="D392" s="2">
        <v>44001</v>
      </c>
      <c r="E392" s="1" t="s">
        <v>2425</v>
      </c>
      <c r="F392" s="1" t="s">
        <v>569</v>
      </c>
      <c r="G392" s="1" t="s">
        <v>969</v>
      </c>
      <c r="H392" s="1" t="s">
        <v>929</v>
      </c>
      <c r="I392" s="1" t="s">
        <v>1363</v>
      </c>
      <c r="J392" s="1" t="s">
        <v>1130</v>
      </c>
      <c r="K392" s="1" t="s">
        <v>1332</v>
      </c>
      <c r="L392" s="1" t="s">
        <v>236</v>
      </c>
      <c r="M392" s="1" t="s">
        <v>540</v>
      </c>
      <c r="N392" s="1" t="s">
        <v>201</v>
      </c>
      <c r="O392" s="1">
        <v>0.86</v>
      </c>
      <c r="P392" s="1" t="s">
        <v>2428</v>
      </c>
      <c r="Q392" s="1" t="s">
        <v>2430</v>
      </c>
      <c r="R392" s="1" t="s">
        <v>2431</v>
      </c>
      <c r="S392" s="1" t="s">
        <v>339</v>
      </c>
      <c r="T392" s="1" t="s">
        <v>60</v>
      </c>
      <c r="U392" s="1" t="s">
        <v>68</v>
      </c>
      <c r="V392" s="1" t="s">
        <v>61</v>
      </c>
      <c r="W392" s="1" t="s">
        <v>61</v>
      </c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  <c r="EG392" s="1"/>
      <c r="EH392" s="1"/>
      <c r="EI392" s="1"/>
      <c r="EJ392" s="1"/>
      <c r="EK392" s="1"/>
      <c r="EL392" s="1"/>
      <c r="EM392" s="1"/>
      <c r="EN392" s="1"/>
      <c r="EO392" s="1"/>
      <c r="EP392" s="1"/>
      <c r="EQ392" s="1"/>
      <c r="ER392" s="1"/>
      <c r="ES392" s="1"/>
      <c r="ET392" s="1"/>
      <c r="EU392" s="1"/>
      <c r="EV392" s="1"/>
      <c r="EW392" s="1"/>
      <c r="EX392" s="1"/>
      <c r="EY392" s="1"/>
      <c r="EZ392" s="1"/>
      <c r="FA392" s="1"/>
      <c r="FB392" s="1"/>
      <c r="FC392" s="1"/>
      <c r="FD392" s="1"/>
      <c r="FE392" s="1"/>
      <c r="FF392" s="1"/>
      <c r="FG392" s="1"/>
      <c r="FH392" s="1"/>
      <c r="FI392" s="1"/>
      <c r="FJ392" s="1"/>
      <c r="FK392" s="1"/>
      <c r="FL392" s="1"/>
      <c r="FM392" s="1"/>
      <c r="FN392" s="1"/>
      <c r="FO392" s="1"/>
      <c r="FP392" s="1"/>
      <c r="FQ392" s="1"/>
      <c r="FR392" s="1"/>
      <c r="FS392" s="1"/>
      <c r="FT392" s="1"/>
      <c r="FU392" s="1"/>
      <c r="FV392" s="1"/>
      <c r="FW392" s="1"/>
      <c r="FX392" s="1"/>
      <c r="FY392" s="1"/>
      <c r="FZ392" s="1"/>
      <c r="GA392" s="1"/>
      <c r="GB392" s="1"/>
      <c r="GC392" s="1"/>
      <c r="GD392" s="1"/>
      <c r="GE392" s="1"/>
      <c r="GF392" s="1"/>
      <c r="GG392" s="1"/>
      <c r="GH392" s="1"/>
      <c r="GI392" s="1"/>
      <c r="GJ392" s="1"/>
      <c r="GK392" s="1"/>
      <c r="GL392" s="1"/>
      <c r="GM392" s="1"/>
      <c r="GN392" s="1"/>
      <c r="GO392" s="1"/>
      <c r="GP392" s="1"/>
      <c r="GQ392" s="1"/>
      <c r="GR392" s="1"/>
      <c r="GS392" s="1"/>
      <c r="GT392" s="1"/>
      <c r="GU392" s="1"/>
      <c r="GV392" s="1"/>
      <c r="GW392" s="1"/>
      <c r="GX392" s="1"/>
      <c r="GY392" s="1"/>
      <c r="GZ392" s="1"/>
      <c r="HA392" s="1"/>
      <c r="HB392" s="1"/>
      <c r="HC392" s="1"/>
      <c r="HD392" s="1"/>
      <c r="HE392" s="1"/>
      <c r="HF392" s="1"/>
      <c r="HG392" s="1"/>
      <c r="HH392" s="1"/>
      <c r="HI392" s="1"/>
      <c r="HJ392" s="1"/>
      <c r="HK392" s="1"/>
      <c r="HL392" s="1"/>
      <c r="HM392" s="1"/>
      <c r="HN392" s="1"/>
      <c r="HO392" s="1"/>
      <c r="HP392" s="1"/>
      <c r="HQ392" s="1"/>
      <c r="HR392" s="1"/>
      <c r="HS392" s="1"/>
      <c r="HT392" s="1"/>
      <c r="HU392" s="1"/>
      <c r="HV392" s="1"/>
      <c r="HW392" s="1"/>
      <c r="HX392" s="1"/>
      <c r="HY392" s="1"/>
      <c r="HZ392" s="1"/>
      <c r="IA392" s="1"/>
      <c r="IB392" s="1"/>
      <c r="IC392" s="1"/>
      <c r="ID392" s="1"/>
      <c r="IE392" s="1"/>
      <c r="IF392" s="1"/>
      <c r="IG392" s="1"/>
      <c r="IH392" s="1"/>
      <c r="II392" s="1"/>
      <c r="IJ392" s="1"/>
      <c r="IK392" s="1"/>
      <c r="IL392" s="1"/>
      <c r="IM392" s="1"/>
      <c r="IN392" s="1"/>
      <c r="IO392" s="1"/>
      <c r="IP392" s="1"/>
      <c r="IQ392" s="1"/>
      <c r="IR392" s="1"/>
      <c r="IS392" s="1"/>
      <c r="IT392" s="1"/>
      <c r="IU392" s="1"/>
      <c r="IV392" s="1"/>
      <c r="IW392" s="1"/>
      <c r="IX392" s="1"/>
    </row>
    <row r="393" spans="4:258" x14ac:dyDescent="0.4">
      <c r="D393" s="2">
        <v>44001</v>
      </c>
      <c r="E393" s="1" t="s">
        <v>2427</v>
      </c>
      <c r="F393" s="1" t="s">
        <v>569</v>
      </c>
      <c r="G393" s="1" t="s">
        <v>2301</v>
      </c>
      <c r="H393" s="1" t="s">
        <v>952</v>
      </c>
      <c r="I393" s="1" t="s">
        <v>774</v>
      </c>
      <c r="J393" s="1" t="s">
        <v>768</v>
      </c>
      <c r="K393" s="1" t="s">
        <v>255</v>
      </c>
      <c r="L393" s="1" t="s">
        <v>1748</v>
      </c>
      <c r="M393" s="1" t="s">
        <v>256</v>
      </c>
      <c r="N393" s="1" t="s">
        <v>212</v>
      </c>
      <c r="O393" s="1">
        <v>0.86</v>
      </c>
      <c r="P393" s="1" t="s">
        <v>2429</v>
      </c>
      <c r="Q393" s="1" t="s">
        <v>2432</v>
      </c>
      <c r="R393" s="1" t="s">
        <v>2426</v>
      </c>
      <c r="S393" s="1" t="s">
        <v>339</v>
      </c>
      <c r="T393" s="1" t="s">
        <v>60</v>
      </c>
      <c r="U393" s="1" t="s">
        <v>68</v>
      </c>
      <c r="V393" s="1" t="s">
        <v>61</v>
      </c>
      <c r="W393" s="1" t="s">
        <v>61</v>
      </c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  <c r="EG393" s="1"/>
      <c r="EH393" s="1"/>
      <c r="EI393" s="1"/>
      <c r="EJ393" s="1"/>
      <c r="EK393" s="1"/>
      <c r="EL393" s="1"/>
      <c r="EM393" s="1"/>
      <c r="EN393" s="1"/>
      <c r="EO393" s="1"/>
      <c r="EP393" s="1"/>
      <c r="EQ393" s="1"/>
      <c r="ER393" s="1"/>
      <c r="ES393" s="1"/>
      <c r="ET393" s="1"/>
      <c r="EU393" s="1"/>
      <c r="EV393" s="1"/>
      <c r="EW393" s="1"/>
      <c r="EX393" s="1"/>
      <c r="EY393" s="1"/>
      <c r="EZ393" s="1"/>
      <c r="FA393" s="1"/>
      <c r="FB393" s="1"/>
      <c r="FC393" s="1"/>
      <c r="FD393" s="1"/>
      <c r="FE393" s="1"/>
      <c r="FF393" s="1"/>
      <c r="FG393" s="1"/>
      <c r="FH393" s="1"/>
      <c r="FI393" s="1"/>
      <c r="FJ393" s="1"/>
      <c r="FK393" s="1"/>
      <c r="FL393" s="1"/>
      <c r="FM393" s="1"/>
      <c r="FN393" s="1"/>
      <c r="FO393" s="1"/>
      <c r="FP393" s="1"/>
      <c r="FQ393" s="1"/>
      <c r="FR393" s="1"/>
      <c r="FS393" s="1"/>
      <c r="FT393" s="1"/>
      <c r="FU393" s="1"/>
      <c r="FV393" s="1"/>
      <c r="FW393" s="1"/>
      <c r="FX393" s="1"/>
      <c r="FY393" s="1"/>
      <c r="FZ393" s="1"/>
      <c r="GA393" s="1"/>
      <c r="GB393" s="1"/>
      <c r="GC393" s="1"/>
      <c r="GD393" s="1"/>
      <c r="GE393" s="1"/>
      <c r="GF393" s="1"/>
      <c r="GG393" s="1"/>
      <c r="GH393" s="1"/>
      <c r="GI393" s="1"/>
      <c r="GJ393" s="1"/>
      <c r="GK393" s="1"/>
      <c r="GL393" s="1"/>
      <c r="GM393" s="1"/>
      <c r="GN393" s="1"/>
      <c r="GO393" s="1"/>
      <c r="GP393" s="1"/>
      <c r="GQ393" s="1"/>
      <c r="GR393" s="1"/>
      <c r="GS393" s="1"/>
      <c r="GT393" s="1"/>
      <c r="GU393" s="1"/>
      <c r="GV393" s="1"/>
      <c r="GW393" s="1"/>
      <c r="GX393" s="1"/>
      <c r="GY393" s="1"/>
      <c r="GZ393" s="1"/>
      <c r="HA393" s="1"/>
      <c r="HB393" s="1"/>
      <c r="HC393" s="1"/>
      <c r="HD393" s="1"/>
      <c r="HE393" s="1"/>
      <c r="HF393" s="1"/>
      <c r="HG393" s="1"/>
      <c r="HH393" s="1"/>
      <c r="HI393" s="1"/>
      <c r="HJ393" s="1"/>
      <c r="HK393" s="1"/>
      <c r="HL393" s="1"/>
      <c r="HM393" s="1"/>
      <c r="HN393" s="1"/>
      <c r="HO393" s="1"/>
      <c r="HP393" s="1"/>
      <c r="HQ393" s="1"/>
      <c r="HR393" s="1"/>
      <c r="HS393" s="1"/>
      <c r="HT393" s="1"/>
      <c r="HU393" s="1"/>
      <c r="HV393" s="1"/>
      <c r="HW393" s="1"/>
      <c r="HX393" s="1"/>
      <c r="HY393" s="1"/>
      <c r="HZ393" s="1"/>
      <c r="IA393" s="1"/>
      <c r="IB393" s="1"/>
      <c r="IC393" s="1"/>
      <c r="ID393" s="1"/>
      <c r="IE393" s="1"/>
      <c r="IF393" s="1"/>
      <c r="IG393" s="1"/>
      <c r="IH393" s="1"/>
      <c r="II393" s="1"/>
      <c r="IJ393" s="1"/>
      <c r="IK393" s="1"/>
      <c r="IL393" s="1"/>
      <c r="IM393" s="1"/>
      <c r="IN393" s="1"/>
      <c r="IO393" s="1"/>
      <c r="IP393" s="1"/>
      <c r="IQ393" s="1"/>
      <c r="IR393" s="1"/>
      <c r="IS393" s="1"/>
      <c r="IT393" s="1"/>
      <c r="IU393" s="1"/>
      <c r="IV393" s="1"/>
      <c r="IW393" s="1"/>
      <c r="IX393" s="1"/>
    </row>
    <row r="394" spans="4:258" x14ac:dyDescent="0.4">
      <c r="D394" s="2">
        <v>44001</v>
      </c>
      <c r="E394" s="1" t="s">
        <v>2435</v>
      </c>
      <c r="F394" s="1" t="s">
        <v>569</v>
      </c>
      <c r="G394" s="1" t="s">
        <v>238</v>
      </c>
      <c r="H394" s="1" t="s">
        <v>883</v>
      </c>
      <c r="I394" s="1" t="s">
        <v>774</v>
      </c>
      <c r="J394" s="1" t="s">
        <v>1769</v>
      </c>
      <c r="K394" s="1" t="s">
        <v>250</v>
      </c>
      <c r="L394" s="1" t="s">
        <v>762</v>
      </c>
      <c r="M394" s="1" t="s">
        <v>758</v>
      </c>
      <c r="N394" s="1" t="s">
        <v>526</v>
      </c>
      <c r="O394" s="1">
        <v>0.86</v>
      </c>
      <c r="P394" s="1" t="s">
        <v>2436</v>
      </c>
      <c r="Q394" s="1" t="s">
        <v>2438</v>
      </c>
      <c r="R394" s="1" t="s">
        <v>2437</v>
      </c>
      <c r="S394" s="1" t="s">
        <v>339</v>
      </c>
      <c r="T394" s="1" t="s">
        <v>60</v>
      </c>
      <c r="U394" s="1" t="s">
        <v>68</v>
      </c>
      <c r="V394" s="1" t="s">
        <v>61</v>
      </c>
      <c r="W394" s="1" t="s">
        <v>61</v>
      </c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  <c r="EG394" s="1"/>
      <c r="EH394" s="1"/>
      <c r="EI394" s="1"/>
      <c r="EJ394" s="1"/>
      <c r="EK394" s="1"/>
      <c r="EL394" s="1"/>
      <c r="EM394" s="1"/>
      <c r="EN394" s="1"/>
      <c r="EO394" s="1"/>
      <c r="EP394" s="1"/>
      <c r="EQ394" s="1"/>
      <c r="ER394" s="1"/>
      <c r="ES394" s="1"/>
      <c r="ET394" s="1"/>
      <c r="EU394" s="1"/>
      <c r="EV394" s="1"/>
      <c r="EW394" s="1"/>
      <c r="EX394" s="1"/>
      <c r="EY394" s="1"/>
      <c r="EZ394" s="1"/>
      <c r="FA394" s="1"/>
      <c r="FB394" s="1"/>
      <c r="FC394" s="1"/>
      <c r="FD394" s="1"/>
      <c r="FE394" s="1"/>
      <c r="FF394" s="1"/>
      <c r="FG394" s="1"/>
      <c r="FH394" s="1"/>
      <c r="FI394" s="1"/>
      <c r="FJ394" s="1"/>
      <c r="FK394" s="1"/>
      <c r="FL394" s="1"/>
      <c r="FM394" s="1"/>
      <c r="FN394" s="1"/>
      <c r="FO394" s="1"/>
      <c r="FP394" s="1"/>
      <c r="FQ394" s="1"/>
      <c r="FR394" s="1"/>
      <c r="FS394" s="1"/>
      <c r="FT394" s="1"/>
      <c r="FU394" s="1"/>
      <c r="FV394" s="1"/>
      <c r="FW394" s="1"/>
      <c r="FX394" s="1"/>
      <c r="FY394" s="1"/>
      <c r="FZ394" s="1"/>
      <c r="GA394" s="1"/>
      <c r="GB394" s="1"/>
      <c r="GC394" s="1"/>
      <c r="GD394" s="1"/>
      <c r="GE394" s="1"/>
      <c r="GF394" s="1"/>
      <c r="GG394" s="1"/>
      <c r="GH394" s="1"/>
      <c r="GI394" s="1"/>
      <c r="GJ394" s="1"/>
      <c r="GK394" s="1"/>
      <c r="GL394" s="1"/>
      <c r="GM394" s="1"/>
      <c r="GN394" s="1"/>
      <c r="GO394" s="1"/>
      <c r="GP394" s="1"/>
      <c r="GQ394" s="1"/>
      <c r="GR394" s="1"/>
      <c r="GS394" s="1"/>
      <c r="GT394" s="1"/>
      <c r="GU394" s="1"/>
      <c r="GV394" s="1"/>
      <c r="GW394" s="1"/>
      <c r="GX394" s="1"/>
      <c r="GY394" s="1"/>
      <c r="GZ394" s="1"/>
      <c r="HA394" s="1"/>
      <c r="HB394" s="1"/>
      <c r="HC394" s="1"/>
      <c r="HD394" s="1"/>
      <c r="HE394" s="1"/>
      <c r="HF394" s="1"/>
      <c r="HG394" s="1"/>
      <c r="HH394" s="1"/>
      <c r="HI394" s="1"/>
      <c r="HJ394" s="1"/>
      <c r="HK394" s="1"/>
      <c r="HL394" s="1"/>
      <c r="HM394" s="1"/>
      <c r="HN394" s="1"/>
      <c r="HO394" s="1"/>
      <c r="HP394" s="1"/>
      <c r="HQ394" s="1"/>
      <c r="HR394" s="1"/>
      <c r="HS394" s="1"/>
      <c r="HT394" s="1"/>
      <c r="HU394" s="1"/>
      <c r="HV394" s="1"/>
      <c r="HW394" s="1"/>
      <c r="HX394" s="1"/>
      <c r="HY394" s="1"/>
      <c r="HZ394" s="1"/>
      <c r="IA394" s="1"/>
      <c r="IB394" s="1"/>
      <c r="IC394" s="1"/>
      <c r="ID394" s="1"/>
      <c r="IE394" s="1"/>
      <c r="IF394" s="1"/>
      <c r="IG394" s="1"/>
      <c r="IH394" s="1"/>
      <c r="II394" s="1"/>
      <c r="IJ394" s="1"/>
      <c r="IK394" s="1"/>
      <c r="IL394" s="1"/>
      <c r="IM394" s="1"/>
      <c r="IN394" s="1"/>
      <c r="IO394" s="1"/>
      <c r="IP394" s="1"/>
      <c r="IQ394" s="1"/>
      <c r="IR394" s="1"/>
      <c r="IS394" s="1"/>
      <c r="IT394" s="1"/>
      <c r="IU394" s="1"/>
      <c r="IV394" s="1"/>
      <c r="IW394" s="1"/>
      <c r="IX394" s="1"/>
    </row>
    <row r="395" spans="4:258" x14ac:dyDescent="0.4">
      <c r="D395" s="2">
        <v>44001</v>
      </c>
      <c r="E395" s="1" t="s">
        <v>2439</v>
      </c>
      <c r="F395" s="1" t="s">
        <v>490</v>
      </c>
      <c r="G395" s="1" t="s">
        <v>532</v>
      </c>
      <c r="H395" s="1" t="s">
        <v>929</v>
      </c>
      <c r="I395" s="1" t="s">
        <v>992</v>
      </c>
      <c r="J395" s="1" t="s">
        <v>1155</v>
      </c>
      <c r="K395" s="1" t="s">
        <v>0</v>
      </c>
      <c r="L395" s="1" t="s">
        <v>23</v>
      </c>
      <c r="M395" s="1" t="s">
        <v>1137</v>
      </c>
      <c r="N395" s="1" t="s">
        <v>201</v>
      </c>
      <c r="O395" s="1">
        <v>0.86</v>
      </c>
      <c r="P395" s="1" t="s">
        <v>2434</v>
      </c>
      <c r="Q395" s="1" t="s">
        <v>2440</v>
      </c>
      <c r="R395" s="1" t="s">
        <v>2433</v>
      </c>
      <c r="S395" s="1" t="s">
        <v>339</v>
      </c>
      <c r="T395" s="1" t="s">
        <v>60</v>
      </c>
      <c r="U395" s="1" t="s">
        <v>68</v>
      </c>
      <c r="V395" s="1" t="s">
        <v>61</v>
      </c>
      <c r="W395" s="1" t="s">
        <v>61</v>
      </c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  <c r="EG395" s="1"/>
      <c r="EH395" s="1"/>
      <c r="EI395" s="1"/>
      <c r="EJ395" s="1"/>
      <c r="EK395" s="1"/>
      <c r="EL395" s="1"/>
      <c r="EM395" s="1"/>
      <c r="EN395" s="1"/>
      <c r="EO395" s="1"/>
      <c r="EP395" s="1"/>
      <c r="EQ395" s="1"/>
      <c r="ER395" s="1"/>
      <c r="ES395" s="1"/>
      <c r="ET395" s="1"/>
      <c r="EU395" s="1"/>
      <c r="EV395" s="1"/>
      <c r="EW395" s="1"/>
      <c r="EX395" s="1"/>
      <c r="EY395" s="1"/>
      <c r="EZ395" s="1"/>
      <c r="FA395" s="1"/>
      <c r="FB395" s="1"/>
      <c r="FC395" s="1"/>
      <c r="FD395" s="1"/>
      <c r="FE395" s="1"/>
      <c r="FF395" s="1"/>
      <c r="FG395" s="1"/>
      <c r="FH395" s="1"/>
      <c r="FI395" s="1"/>
      <c r="FJ395" s="1"/>
      <c r="FK395" s="1"/>
      <c r="FL395" s="1"/>
      <c r="FM395" s="1"/>
      <c r="FN395" s="1"/>
      <c r="FO395" s="1"/>
      <c r="FP395" s="1"/>
      <c r="FQ395" s="1"/>
      <c r="FR395" s="1"/>
      <c r="FS395" s="1"/>
      <c r="FT395" s="1"/>
      <c r="FU395" s="1"/>
      <c r="FV395" s="1"/>
      <c r="FW395" s="1"/>
      <c r="FX395" s="1"/>
      <c r="FY395" s="1"/>
      <c r="FZ395" s="1"/>
      <c r="GA395" s="1"/>
      <c r="GB395" s="1"/>
      <c r="GC395" s="1"/>
      <c r="GD395" s="1"/>
      <c r="GE395" s="1"/>
      <c r="GF395" s="1"/>
      <c r="GG395" s="1"/>
      <c r="GH395" s="1"/>
      <c r="GI395" s="1"/>
      <c r="GJ395" s="1"/>
      <c r="GK395" s="1"/>
      <c r="GL395" s="1"/>
      <c r="GM395" s="1"/>
      <c r="GN395" s="1"/>
      <c r="GO395" s="1"/>
      <c r="GP395" s="1"/>
      <c r="GQ395" s="1"/>
      <c r="GR395" s="1"/>
      <c r="GS395" s="1"/>
      <c r="GT395" s="1"/>
      <c r="GU395" s="1"/>
      <c r="GV395" s="1"/>
      <c r="GW395" s="1"/>
      <c r="GX395" s="1"/>
      <c r="GY395" s="1"/>
      <c r="GZ395" s="1"/>
      <c r="HA395" s="1"/>
      <c r="HB395" s="1"/>
      <c r="HC395" s="1"/>
      <c r="HD395" s="1"/>
      <c r="HE395" s="1"/>
      <c r="HF395" s="1"/>
      <c r="HG395" s="1"/>
      <c r="HH395" s="1"/>
      <c r="HI395" s="1"/>
      <c r="HJ395" s="1"/>
      <c r="HK395" s="1"/>
      <c r="HL395" s="1"/>
      <c r="HM395" s="1"/>
      <c r="HN395" s="1"/>
      <c r="HO395" s="1"/>
      <c r="HP395" s="1"/>
      <c r="HQ395" s="1"/>
      <c r="HR395" s="1"/>
      <c r="HS395" s="1"/>
      <c r="HT395" s="1"/>
      <c r="HU395" s="1"/>
      <c r="HV395" s="1"/>
      <c r="HW395" s="1"/>
      <c r="HX395" s="1"/>
      <c r="HY395" s="1"/>
      <c r="HZ395" s="1"/>
      <c r="IA395" s="1"/>
      <c r="IB395" s="1"/>
      <c r="IC395" s="1"/>
      <c r="ID395" s="1"/>
      <c r="IE395" s="1"/>
      <c r="IF395" s="1"/>
      <c r="IG395" s="1"/>
      <c r="IH395" s="1"/>
      <c r="II395" s="1"/>
      <c r="IJ395" s="1"/>
      <c r="IK395" s="1"/>
      <c r="IL395" s="1"/>
      <c r="IM395" s="1"/>
      <c r="IN395" s="1"/>
      <c r="IO395" s="1"/>
      <c r="IP395" s="1"/>
      <c r="IQ395" s="1"/>
      <c r="IR395" s="1"/>
      <c r="IS395" s="1"/>
      <c r="IT395" s="1"/>
      <c r="IU395" s="1"/>
      <c r="IV395" s="1"/>
      <c r="IW395" s="1"/>
      <c r="IX395" s="1"/>
    </row>
    <row r="396" spans="4:258" x14ac:dyDescent="0.4">
      <c r="D396" s="2">
        <v>44001</v>
      </c>
      <c r="E396" s="1" t="s">
        <v>2449</v>
      </c>
      <c r="F396" s="1" t="s">
        <v>569</v>
      </c>
      <c r="G396" s="1" t="s">
        <v>238</v>
      </c>
      <c r="H396" s="1" t="s">
        <v>504</v>
      </c>
      <c r="I396" s="1" t="s">
        <v>1409</v>
      </c>
      <c r="J396" s="1" t="s">
        <v>259</v>
      </c>
      <c r="K396" s="1" t="s">
        <v>943</v>
      </c>
      <c r="L396" s="1" t="s">
        <v>762</v>
      </c>
      <c r="M396" s="1" t="s">
        <v>975</v>
      </c>
      <c r="N396" s="1" t="s">
        <v>121</v>
      </c>
      <c r="O396" s="1">
        <v>0.86</v>
      </c>
      <c r="P396" s="1" t="s">
        <v>2448</v>
      </c>
      <c r="Q396" s="1" t="s">
        <v>2443</v>
      </c>
      <c r="R396" s="1" t="s">
        <v>2444</v>
      </c>
      <c r="S396" s="1" t="s">
        <v>339</v>
      </c>
      <c r="T396" s="1" t="s">
        <v>60</v>
      </c>
      <c r="U396" s="1" t="s">
        <v>68</v>
      </c>
      <c r="V396" s="1" t="s">
        <v>61</v>
      </c>
      <c r="W396" s="1" t="s">
        <v>61</v>
      </c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  <c r="EG396" s="1"/>
      <c r="EH396" s="1"/>
      <c r="EI396" s="1"/>
      <c r="EJ396" s="1"/>
      <c r="EK396" s="1"/>
      <c r="EL396" s="1"/>
      <c r="EM396" s="1"/>
      <c r="EN396" s="1"/>
      <c r="EO396" s="1"/>
      <c r="EP396" s="1"/>
      <c r="EQ396" s="1"/>
      <c r="ER396" s="1"/>
      <c r="ES396" s="1"/>
      <c r="ET396" s="1"/>
      <c r="EU396" s="1"/>
      <c r="EV396" s="1"/>
      <c r="EW396" s="1"/>
      <c r="EX396" s="1"/>
      <c r="EY396" s="1"/>
      <c r="EZ396" s="1"/>
      <c r="FA396" s="1"/>
      <c r="FB396" s="1"/>
      <c r="FC396" s="1"/>
      <c r="FD396" s="1"/>
      <c r="FE396" s="1"/>
      <c r="FF396" s="1"/>
      <c r="FG396" s="1"/>
      <c r="FH396" s="1"/>
      <c r="FI396" s="1"/>
      <c r="FJ396" s="1"/>
      <c r="FK396" s="1"/>
      <c r="FL396" s="1"/>
      <c r="FM396" s="1"/>
      <c r="FN396" s="1"/>
      <c r="FO396" s="1"/>
      <c r="FP396" s="1"/>
      <c r="FQ396" s="1"/>
      <c r="FR396" s="1"/>
      <c r="FS396" s="1"/>
      <c r="FT396" s="1"/>
      <c r="FU396" s="1"/>
      <c r="FV396" s="1"/>
      <c r="FW396" s="1"/>
      <c r="FX396" s="1"/>
      <c r="FY396" s="1"/>
      <c r="FZ396" s="1"/>
      <c r="GA396" s="1"/>
      <c r="GB396" s="1"/>
      <c r="GC396" s="1"/>
      <c r="GD396" s="1"/>
      <c r="GE396" s="1"/>
      <c r="GF396" s="1"/>
      <c r="GG396" s="1"/>
      <c r="GH396" s="1"/>
      <c r="GI396" s="1"/>
      <c r="GJ396" s="1"/>
      <c r="GK396" s="1"/>
      <c r="GL396" s="1"/>
      <c r="GM396" s="1"/>
      <c r="GN396" s="1"/>
      <c r="GO396" s="1"/>
      <c r="GP396" s="1"/>
      <c r="GQ396" s="1"/>
      <c r="GR396" s="1"/>
      <c r="GS396" s="1"/>
      <c r="GT396" s="1"/>
      <c r="GU396" s="1"/>
      <c r="GV396" s="1"/>
      <c r="GW396" s="1"/>
      <c r="GX396" s="1"/>
      <c r="GY396" s="1"/>
      <c r="GZ396" s="1"/>
      <c r="HA396" s="1"/>
      <c r="HB396" s="1"/>
      <c r="HC396" s="1"/>
      <c r="HD396" s="1"/>
      <c r="HE396" s="1"/>
      <c r="HF396" s="1"/>
      <c r="HG396" s="1"/>
      <c r="HH396" s="1"/>
      <c r="HI396" s="1"/>
      <c r="HJ396" s="1"/>
      <c r="HK396" s="1"/>
      <c r="HL396" s="1"/>
      <c r="HM396" s="1"/>
      <c r="HN396" s="1"/>
      <c r="HO396" s="1"/>
      <c r="HP396" s="1"/>
      <c r="HQ396" s="1"/>
      <c r="HR396" s="1"/>
      <c r="HS396" s="1"/>
      <c r="HT396" s="1"/>
      <c r="HU396" s="1"/>
      <c r="HV396" s="1"/>
      <c r="HW396" s="1"/>
      <c r="HX396" s="1"/>
      <c r="HY396" s="1"/>
      <c r="HZ396" s="1"/>
      <c r="IA396" s="1"/>
      <c r="IB396" s="1"/>
      <c r="IC396" s="1"/>
      <c r="ID396" s="1"/>
      <c r="IE396" s="1"/>
      <c r="IF396" s="1"/>
      <c r="IG396" s="1"/>
      <c r="IH396" s="1"/>
      <c r="II396" s="1"/>
      <c r="IJ396" s="1"/>
      <c r="IK396" s="1"/>
      <c r="IL396" s="1"/>
      <c r="IM396" s="1"/>
      <c r="IN396" s="1"/>
      <c r="IO396" s="1"/>
      <c r="IP396" s="1"/>
      <c r="IQ396" s="1"/>
      <c r="IR396" s="1"/>
      <c r="IS396" s="1"/>
      <c r="IT396" s="1"/>
      <c r="IU396" s="1"/>
      <c r="IV396" s="1"/>
      <c r="IW396" s="1"/>
      <c r="IX396" s="1"/>
    </row>
    <row r="397" spans="4:258" x14ac:dyDescent="0.4">
      <c r="D397" s="2">
        <v>44001</v>
      </c>
      <c r="E397" s="1" t="s">
        <v>2445</v>
      </c>
      <c r="F397" s="1" t="s">
        <v>532</v>
      </c>
      <c r="G397" s="1" t="s">
        <v>490</v>
      </c>
      <c r="H397" s="1" t="s">
        <v>2372</v>
      </c>
      <c r="I397" s="1" t="s">
        <v>2</v>
      </c>
      <c r="J397" s="1" t="s">
        <v>768</v>
      </c>
      <c r="K397" s="1" t="s">
        <v>719</v>
      </c>
      <c r="L397" s="1" t="s">
        <v>993</v>
      </c>
      <c r="M397" s="1" t="s">
        <v>29</v>
      </c>
      <c r="N397" s="1" t="s">
        <v>212</v>
      </c>
      <c r="O397" s="1">
        <v>0.86</v>
      </c>
      <c r="P397" s="1" t="s">
        <v>2446</v>
      </c>
      <c r="Q397" s="1" t="s">
        <v>2447</v>
      </c>
      <c r="R397" s="1" t="s">
        <v>2441</v>
      </c>
      <c r="S397" s="1" t="s">
        <v>339</v>
      </c>
      <c r="T397" s="1" t="s">
        <v>60</v>
      </c>
      <c r="U397" s="1" t="s">
        <v>68</v>
      </c>
      <c r="V397" s="1" t="s">
        <v>61</v>
      </c>
      <c r="W397" s="1" t="s">
        <v>61</v>
      </c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  <c r="EG397" s="1"/>
      <c r="EH397" s="1"/>
      <c r="EI397" s="1"/>
      <c r="EJ397" s="1"/>
      <c r="EK397" s="1"/>
      <c r="EL397" s="1"/>
      <c r="EM397" s="1"/>
      <c r="EN397" s="1"/>
      <c r="EO397" s="1"/>
      <c r="EP397" s="1"/>
      <c r="EQ397" s="1"/>
      <c r="ER397" s="1"/>
      <c r="ES397" s="1"/>
      <c r="ET397" s="1"/>
      <c r="EU397" s="1"/>
      <c r="EV397" s="1"/>
      <c r="EW397" s="1"/>
      <c r="EX397" s="1"/>
      <c r="EY397" s="1"/>
      <c r="EZ397" s="1"/>
      <c r="FA397" s="1"/>
      <c r="FB397" s="1"/>
      <c r="FC397" s="1"/>
      <c r="FD397" s="1"/>
      <c r="FE397" s="1"/>
      <c r="FF397" s="1"/>
      <c r="FG397" s="1"/>
      <c r="FH397" s="1"/>
      <c r="FI397" s="1"/>
      <c r="FJ397" s="1"/>
      <c r="FK397" s="1"/>
      <c r="FL397" s="1"/>
      <c r="FM397" s="1"/>
      <c r="FN397" s="1"/>
      <c r="FO397" s="1"/>
      <c r="FP397" s="1"/>
      <c r="FQ397" s="1"/>
      <c r="FR397" s="1"/>
      <c r="FS397" s="1"/>
      <c r="FT397" s="1"/>
      <c r="FU397" s="1"/>
      <c r="FV397" s="1"/>
      <c r="FW397" s="1"/>
      <c r="FX397" s="1"/>
      <c r="FY397" s="1"/>
      <c r="FZ397" s="1"/>
      <c r="GA397" s="1"/>
      <c r="GB397" s="1"/>
      <c r="GC397" s="1"/>
      <c r="GD397" s="1"/>
      <c r="GE397" s="1"/>
      <c r="GF397" s="1"/>
      <c r="GG397" s="1"/>
      <c r="GH397" s="1"/>
      <c r="GI397" s="1"/>
      <c r="GJ397" s="1"/>
      <c r="GK397" s="1"/>
      <c r="GL397" s="1"/>
      <c r="GM397" s="1"/>
      <c r="GN397" s="1"/>
      <c r="GO397" s="1"/>
      <c r="GP397" s="1"/>
      <c r="GQ397" s="1"/>
      <c r="GR397" s="1"/>
      <c r="GS397" s="1"/>
      <c r="GT397" s="1"/>
      <c r="GU397" s="1"/>
      <c r="GV397" s="1"/>
      <c r="GW397" s="1"/>
      <c r="GX397" s="1"/>
      <c r="GY397" s="1"/>
      <c r="GZ397" s="1"/>
      <c r="HA397" s="1"/>
      <c r="HB397" s="1"/>
      <c r="HC397" s="1"/>
      <c r="HD397" s="1"/>
      <c r="HE397" s="1"/>
      <c r="HF397" s="1"/>
      <c r="HG397" s="1"/>
      <c r="HH397" s="1"/>
      <c r="HI397" s="1"/>
      <c r="HJ397" s="1"/>
      <c r="HK397" s="1"/>
      <c r="HL397" s="1"/>
      <c r="HM397" s="1"/>
      <c r="HN397" s="1"/>
      <c r="HO397" s="1"/>
      <c r="HP397" s="1"/>
      <c r="HQ397" s="1"/>
      <c r="HR397" s="1"/>
      <c r="HS397" s="1"/>
      <c r="HT397" s="1"/>
      <c r="HU397" s="1"/>
      <c r="HV397" s="1"/>
      <c r="HW397" s="1"/>
      <c r="HX397" s="1"/>
      <c r="HY397" s="1"/>
      <c r="HZ397" s="1"/>
      <c r="IA397" s="1"/>
      <c r="IB397" s="1"/>
      <c r="IC397" s="1"/>
      <c r="ID397" s="1"/>
      <c r="IE397" s="1"/>
      <c r="IF397" s="1"/>
      <c r="IG397" s="1"/>
      <c r="IH397" s="1"/>
      <c r="II397" s="1"/>
      <c r="IJ397" s="1"/>
      <c r="IK397" s="1"/>
      <c r="IL397" s="1"/>
      <c r="IM397" s="1"/>
      <c r="IN397" s="1"/>
      <c r="IO397" s="1"/>
      <c r="IP397" s="1"/>
      <c r="IQ397" s="1"/>
      <c r="IR397" s="1"/>
      <c r="IS397" s="1"/>
      <c r="IT397" s="1"/>
      <c r="IU397" s="1"/>
      <c r="IV397" s="1"/>
      <c r="IW397" s="1"/>
      <c r="IX397" s="1"/>
    </row>
    <row r="398" spans="4:258" x14ac:dyDescent="0.4">
      <c r="D398" s="2">
        <v>44001</v>
      </c>
      <c r="E398" s="1" t="s">
        <v>2442</v>
      </c>
      <c r="F398" s="1" t="s">
        <v>2301</v>
      </c>
      <c r="G398" s="1" t="s">
        <v>2301</v>
      </c>
      <c r="H398" s="1" t="s">
        <v>883</v>
      </c>
      <c r="I398" s="1" t="s">
        <v>564</v>
      </c>
      <c r="J398" s="1" t="s">
        <v>2453</v>
      </c>
      <c r="K398" s="1" t="s">
        <v>727</v>
      </c>
      <c r="L398" s="1" t="s">
        <v>786</v>
      </c>
      <c r="M398" s="1" t="s">
        <v>580</v>
      </c>
      <c r="N398" s="1" t="s">
        <v>212</v>
      </c>
      <c r="O398" s="1">
        <v>0.86</v>
      </c>
      <c r="P398" s="1" t="s">
        <v>2452</v>
      </c>
      <c r="Q398" s="1" t="s">
        <v>2450</v>
      </c>
      <c r="R398" s="1" t="s">
        <v>2454</v>
      </c>
      <c r="S398" s="1" t="s">
        <v>339</v>
      </c>
      <c r="T398" s="1" t="s">
        <v>60</v>
      </c>
      <c r="U398" s="1" t="s">
        <v>68</v>
      </c>
      <c r="V398" s="1" t="s">
        <v>61</v>
      </c>
      <c r="W398" s="1" t="s">
        <v>61</v>
      </c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  <c r="EG398" s="1"/>
      <c r="EH398" s="1"/>
      <c r="EI398" s="1"/>
      <c r="EJ398" s="1"/>
      <c r="EK398" s="1"/>
      <c r="EL398" s="1"/>
      <c r="EM398" s="1"/>
      <c r="EN398" s="1"/>
      <c r="EO398" s="1"/>
      <c r="EP398" s="1"/>
      <c r="EQ398" s="1"/>
      <c r="ER398" s="1"/>
      <c r="ES398" s="1"/>
      <c r="ET398" s="1"/>
      <c r="EU398" s="1"/>
      <c r="EV398" s="1"/>
      <c r="EW398" s="1"/>
      <c r="EX398" s="1"/>
      <c r="EY398" s="1"/>
      <c r="EZ398" s="1"/>
      <c r="FA398" s="1"/>
      <c r="FB398" s="1"/>
      <c r="FC398" s="1"/>
      <c r="FD398" s="1"/>
      <c r="FE398" s="1"/>
      <c r="FF398" s="1"/>
      <c r="FG398" s="1"/>
      <c r="FH398" s="1"/>
      <c r="FI398" s="1"/>
      <c r="FJ398" s="1"/>
      <c r="FK398" s="1"/>
      <c r="FL398" s="1"/>
      <c r="FM398" s="1"/>
      <c r="FN398" s="1"/>
      <c r="FO398" s="1"/>
      <c r="FP398" s="1"/>
      <c r="FQ398" s="1"/>
      <c r="FR398" s="1"/>
      <c r="FS398" s="1"/>
      <c r="FT398" s="1"/>
      <c r="FU398" s="1"/>
      <c r="FV398" s="1"/>
      <c r="FW398" s="1"/>
      <c r="FX398" s="1"/>
      <c r="FY398" s="1"/>
      <c r="FZ398" s="1"/>
      <c r="GA398" s="1"/>
      <c r="GB398" s="1"/>
      <c r="GC398" s="1"/>
      <c r="GD398" s="1"/>
      <c r="GE398" s="1"/>
      <c r="GF398" s="1"/>
      <c r="GG398" s="1"/>
      <c r="GH398" s="1"/>
      <c r="GI398" s="1"/>
      <c r="GJ398" s="1"/>
      <c r="GK398" s="1"/>
      <c r="GL398" s="1"/>
      <c r="GM398" s="1"/>
      <c r="GN398" s="1"/>
      <c r="GO398" s="1"/>
      <c r="GP398" s="1"/>
      <c r="GQ398" s="1"/>
      <c r="GR398" s="1"/>
      <c r="GS398" s="1"/>
      <c r="GT398" s="1"/>
      <c r="GU398" s="1"/>
      <c r="GV398" s="1"/>
      <c r="GW398" s="1"/>
      <c r="GX398" s="1"/>
      <c r="GY398" s="1"/>
      <c r="GZ398" s="1"/>
      <c r="HA398" s="1"/>
      <c r="HB398" s="1"/>
      <c r="HC398" s="1"/>
      <c r="HD398" s="1"/>
      <c r="HE398" s="1"/>
      <c r="HF398" s="1"/>
      <c r="HG398" s="1"/>
      <c r="HH398" s="1"/>
      <c r="HI398" s="1"/>
      <c r="HJ398" s="1"/>
      <c r="HK398" s="1"/>
      <c r="HL398" s="1"/>
      <c r="HM398" s="1"/>
      <c r="HN398" s="1"/>
      <c r="HO398" s="1"/>
      <c r="HP398" s="1"/>
      <c r="HQ398" s="1"/>
      <c r="HR398" s="1"/>
      <c r="HS398" s="1"/>
      <c r="HT398" s="1"/>
      <c r="HU398" s="1"/>
      <c r="HV398" s="1"/>
      <c r="HW398" s="1"/>
      <c r="HX398" s="1"/>
      <c r="HY398" s="1"/>
      <c r="HZ398" s="1"/>
      <c r="IA398" s="1"/>
      <c r="IB398" s="1"/>
      <c r="IC398" s="1"/>
      <c r="ID398" s="1"/>
      <c r="IE398" s="1"/>
      <c r="IF398" s="1"/>
      <c r="IG398" s="1"/>
      <c r="IH398" s="1"/>
      <c r="II398" s="1"/>
      <c r="IJ398" s="1"/>
      <c r="IK398" s="1"/>
      <c r="IL398" s="1"/>
      <c r="IM398" s="1"/>
      <c r="IN398" s="1"/>
      <c r="IO398" s="1"/>
      <c r="IP398" s="1"/>
      <c r="IQ398" s="1"/>
      <c r="IR398" s="1"/>
      <c r="IS398" s="1"/>
      <c r="IT398" s="1"/>
      <c r="IU398" s="1"/>
      <c r="IV398" s="1"/>
      <c r="IW398" s="1"/>
      <c r="IX398" s="1"/>
    </row>
    <row r="399" spans="4:258" x14ac:dyDescent="0.4">
      <c r="D399" s="2">
        <v>44001</v>
      </c>
      <c r="E399" s="1" t="s">
        <v>2456</v>
      </c>
      <c r="F399" s="1" t="s">
        <v>969</v>
      </c>
      <c r="G399" s="1" t="s">
        <v>2367</v>
      </c>
      <c r="H399" s="1" t="s">
        <v>457</v>
      </c>
      <c r="I399" s="1" t="s">
        <v>1451</v>
      </c>
      <c r="J399" s="1" t="s">
        <v>2051</v>
      </c>
      <c r="K399" s="1" t="s">
        <v>270</v>
      </c>
      <c r="L399" s="1" t="s">
        <v>306</v>
      </c>
      <c r="M399" s="1" t="s">
        <v>777</v>
      </c>
      <c r="N399" s="1" t="s">
        <v>201</v>
      </c>
      <c r="O399" s="1">
        <v>0.86</v>
      </c>
      <c r="P399" s="1" t="s">
        <v>2455</v>
      </c>
      <c r="Q399" s="1" t="s">
        <v>2451</v>
      </c>
      <c r="R399" s="1" t="s">
        <v>2457</v>
      </c>
      <c r="S399" s="1" t="s">
        <v>339</v>
      </c>
      <c r="T399" s="1" t="s">
        <v>60</v>
      </c>
      <c r="U399" s="1" t="s">
        <v>68</v>
      </c>
      <c r="V399" s="1" t="s">
        <v>61</v>
      </c>
      <c r="W399" s="1" t="s">
        <v>61</v>
      </c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  <c r="EG399" s="1"/>
      <c r="EH399" s="1"/>
      <c r="EI399" s="1"/>
      <c r="EJ399" s="1"/>
      <c r="EK399" s="1"/>
      <c r="EL399" s="1"/>
      <c r="EM399" s="1"/>
      <c r="EN399" s="1"/>
      <c r="EO399" s="1"/>
      <c r="EP399" s="1"/>
      <c r="EQ399" s="1"/>
      <c r="ER399" s="1"/>
      <c r="ES399" s="1"/>
      <c r="ET399" s="1"/>
      <c r="EU399" s="1"/>
      <c r="EV399" s="1"/>
      <c r="EW399" s="1"/>
      <c r="EX399" s="1"/>
      <c r="EY399" s="1"/>
      <c r="EZ399" s="1"/>
      <c r="FA399" s="1"/>
      <c r="FB399" s="1"/>
      <c r="FC399" s="1"/>
      <c r="FD399" s="1"/>
      <c r="FE399" s="1"/>
      <c r="FF399" s="1"/>
      <c r="FG399" s="1"/>
      <c r="FH399" s="1"/>
      <c r="FI399" s="1"/>
      <c r="FJ399" s="1"/>
      <c r="FK399" s="1"/>
      <c r="FL399" s="1"/>
      <c r="FM399" s="1"/>
      <c r="FN399" s="1"/>
      <c r="FO399" s="1"/>
      <c r="FP399" s="1"/>
      <c r="FQ399" s="1"/>
      <c r="FR399" s="1"/>
      <c r="FS399" s="1"/>
      <c r="FT399" s="1"/>
      <c r="FU399" s="1"/>
      <c r="FV399" s="1"/>
      <c r="FW399" s="1"/>
      <c r="FX399" s="1"/>
      <c r="FY399" s="1"/>
      <c r="FZ399" s="1"/>
      <c r="GA399" s="1"/>
      <c r="GB399" s="1"/>
      <c r="GC399" s="1"/>
      <c r="GD399" s="1"/>
      <c r="GE399" s="1"/>
      <c r="GF399" s="1"/>
      <c r="GG399" s="1"/>
      <c r="GH399" s="1"/>
      <c r="GI399" s="1"/>
      <c r="GJ399" s="1"/>
      <c r="GK399" s="1"/>
      <c r="GL399" s="1"/>
      <c r="GM399" s="1"/>
      <c r="GN399" s="1"/>
      <c r="GO399" s="1"/>
      <c r="GP399" s="1"/>
      <c r="GQ399" s="1"/>
      <c r="GR399" s="1"/>
      <c r="GS399" s="1"/>
      <c r="GT399" s="1"/>
      <c r="GU399" s="1"/>
      <c r="GV399" s="1"/>
      <c r="GW399" s="1"/>
      <c r="GX399" s="1"/>
      <c r="GY399" s="1"/>
      <c r="GZ399" s="1"/>
      <c r="HA399" s="1"/>
      <c r="HB399" s="1"/>
      <c r="HC399" s="1"/>
      <c r="HD399" s="1"/>
      <c r="HE399" s="1"/>
      <c r="HF399" s="1"/>
      <c r="HG399" s="1"/>
      <c r="HH399" s="1"/>
      <c r="HI399" s="1"/>
      <c r="HJ399" s="1"/>
      <c r="HK399" s="1"/>
      <c r="HL399" s="1"/>
      <c r="HM399" s="1"/>
      <c r="HN399" s="1"/>
      <c r="HO399" s="1"/>
      <c r="HP399" s="1"/>
      <c r="HQ399" s="1"/>
      <c r="HR399" s="1"/>
      <c r="HS399" s="1"/>
      <c r="HT399" s="1"/>
      <c r="HU399" s="1"/>
      <c r="HV399" s="1"/>
      <c r="HW399" s="1"/>
      <c r="HX399" s="1"/>
      <c r="HY399" s="1"/>
      <c r="HZ399" s="1"/>
      <c r="IA399" s="1"/>
      <c r="IB399" s="1"/>
      <c r="IC399" s="1"/>
      <c r="ID399" s="1"/>
      <c r="IE399" s="1"/>
      <c r="IF399" s="1"/>
      <c r="IG399" s="1"/>
      <c r="IH399" s="1"/>
      <c r="II399" s="1"/>
      <c r="IJ399" s="1"/>
      <c r="IK399" s="1"/>
      <c r="IL399" s="1"/>
      <c r="IM399" s="1"/>
      <c r="IN399" s="1"/>
      <c r="IO399" s="1"/>
      <c r="IP399" s="1"/>
      <c r="IQ399" s="1"/>
      <c r="IR399" s="1"/>
      <c r="IS399" s="1"/>
      <c r="IT399" s="1"/>
      <c r="IU399" s="1"/>
      <c r="IV399" s="1"/>
      <c r="IW399" s="1"/>
      <c r="IX399" s="1"/>
    </row>
    <row r="400" spans="4:258" x14ac:dyDescent="0.4">
      <c r="D400" s="2">
        <v>44001</v>
      </c>
      <c r="E400" s="1" t="s">
        <v>2466</v>
      </c>
      <c r="F400" s="1" t="s">
        <v>1174</v>
      </c>
      <c r="G400" s="1" t="s">
        <v>2461</v>
      </c>
      <c r="H400" s="1" t="s">
        <v>147</v>
      </c>
      <c r="I400" s="1" t="s">
        <v>2464</v>
      </c>
      <c r="J400" s="1" t="s">
        <v>2460</v>
      </c>
      <c r="K400" s="1" t="s">
        <v>1202</v>
      </c>
      <c r="L400" s="1" t="s">
        <v>2458</v>
      </c>
      <c r="M400" s="1" t="s">
        <v>2467</v>
      </c>
      <c r="N400" s="1" t="s">
        <v>2463</v>
      </c>
      <c r="O400" s="1">
        <v>0.89</v>
      </c>
      <c r="P400" s="1" t="s">
        <v>2462</v>
      </c>
      <c r="Q400" s="1" t="s">
        <v>2459</v>
      </c>
      <c r="R400" s="1" t="s">
        <v>2465</v>
      </c>
      <c r="S400" s="1" t="s">
        <v>339</v>
      </c>
      <c r="T400" s="1" t="s">
        <v>60</v>
      </c>
      <c r="U400" s="1" t="s">
        <v>68</v>
      </c>
      <c r="V400" s="1" t="s">
        <v>61</v>
      </c>
      <c r="W400" s="1" t="s">
        <v>61</v>
      </c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  <c r="EG400" s="1"/>
      <c r="EH400" s="1"/>
      <c r="EI400" s="1"/>
      <c r="EJ400" s="1"/>
      <c r="EK400" s="1"/>
      <c r="EL400" s="1"/>
      <c r="EM400" s="1"/>
      <c r="EN400" s="1"/>
      <c r="EO400" s="1"/>
      <c r="EP400" s="1"/>
      <c r="EQ400" s="1"/>
      <c r="ER400" s="1"/>
      <c r="ES400" s="1"/>
      <c r="ET400" s="1"/>
      <c r="EU400" s="1"/>
      <c r="EV400" s="1"/>
      <c r="EW400" s="1"/>
      <c r="EX400" s="1"/>
      <c r="EY400" s="1"/>
      <c r="EZ400" s="1"/>
      <c r="FA400" s="1"/>
      <c r="FB400" s="1"/>
      <c r="FC400" s="1"/>
      <c r="FD400" s="1"/>
      <c r="FE400" s="1"/>
      <c r="FF400" s="1"/>
      <c r="FG400" s="1"/>
      <c r="FH400" s="1"/>
      <c r="FI400" s="1"/>
      <c r="FJ400" s="1"/>
      <c r="FK400" s="1"/>
      <c r="FL400" s="1"/>
      <c r="FM400" s="1"/>
      <c r="FN400" s="1"/>
      <c r="FO400" s="1"/>
      <c r="FP400" s="1"/>
      <c r="FQ400" s="1"/>
      <c r="FR400" s="1"/>
      <c r="FS400" s="1"/>
      <c r="FT400" s="1"/>
      <c r="FU400" s="1"/>
      <c r="FV400" s="1"/>
      <c r="FW400" s="1"/>
      <c r="FX400" s="1"/>
      <c r="FY400" s="1"/>
      <c r="FZ400" s="1"/>
      <c r="GA400" s="1"/>
      <c r="GB400" s="1"/>
      <c r="GC400" s="1"/>
      <c r="GD400" s="1"/>
      <c r="GE400" s="1"/>
      <c r="GF400" s="1"/>
      <c r="GG400" s="1"/>
      <c r="GH400" s="1"/>
      <c r="GI400" s="1"/>
      <c r="GJ400" s="1"/>
      <c r="GK400" s="1"/>
      <c r="GL400" s="1"/>
      <c r="GM400" s="1"/>
      <c r="GN400" s="1"/>
      <c r="GO400" s="1"/>
      <c r="GP400" s="1"/>
      <c r="GQ400" s="1"/>
      <c r="GR400" s="1"/>
      <c r="GS400" s="1"/>
      <c r="GT400" s="1"/>
      <c r="GU400" s="1"/>
      <c r="GV400" s="1"/>
      <c r="GW400" s="1"/>
      <c r="GX400" s="1"/>
      <c r="GY400" s="1"/>
      <c r="GZ400" s="1"/>
      <c r="HA400" s="1"/>
      <c r="HB400" s="1"/>
      <c r="HC400" s="1"/>
      <c r="HD400" s="1"/>
      <c r="HE400" s="1"/>
      <c r="HF400" s="1"/>
      <c r="HG400" s="1"/>
      <c r="HH400" s="1"/>
      <c r="HI400" s="1"/>
      <c r="HJ400" s="1"/>
      <c r="HK400" s="1"/>
      <c r="HL400" s="1"/>
      <c r="HM400" s="1"/>
      <c r="HN400" s="1"/>
      <c r="HO400" s="1"/>
      <c r="HP400" s="1"/>
      <c r="HQ400" s="1"/>
      <c r="HR400" s="1"/>
      <c r="HS400" s="1"/>
      <c r="HT400" s="1"/>
      <c r="HU400" s="1"/>
      <c r="HV400" s="1"/>
      <c r="HW400" s="1"/>
      <c r="HX400" s="1"/>
      <c r="HY400" s="1"/>
      <c r="HZ400" s="1"/>
      <c r="IA400" s="1"/>
      <c r="IB400" s="1"/>
      <c r="IC400" s="1"/>
      <c r="ID400" s="1"/>
      <c r="IE400" s="1"/>
      <c r="IF400" s="1"/>
      <c r="IG400" s="1"/>
      <c r="IH400" s="1"/>
      <c r="II400" s="1"/>
      <c r="IJ400" s="1"/>
      <c r="IK400" s="1"/>
      <c r="IL400" s="1"/>
      <c r="IM400" s="1"/>
      <c r="IN400" s="1"/>
      <c r="IO400" s="1"/>
      <c r="IP400" s="1"/>
      <c r="IQ400" s="1"/>
      <c r="IR400" s="1"/>
      <c r="IS400" s="1"/>
      <c r="IT400" s="1"/>
      <c r="IU400" s="1"/>
      <c r="IV400" s="1"/>
      <c r="IW400" s="1"/>
      <c r="IX400" s="1"/>
    </row>
    <row r="401" spans="4:258" x14ac:dyDescent="0.4">
      <c r="D401" s="2">
        <v>44001</v>
      </c>
      <c r="E401" s="1" t="s">
        <v>2476</v>
      </c>
      <c r="F401" s="1" t="s">
        <v>2257</v>
      </c>
      <c r="G401" s="1" t="s">
        <v>2477</v>
      </c>
      <c r="H401" s="1" t="s">
        <v>115</v>
      </c>
      <c r="I401" s="1" t="s">
        <v>2474</v>
      </c>
      <c r="J401" s="1" t="s">
        <v>804</v>
      </c>
      <c r="K401" s="1" t="s">
        <v>2471</v>
      </c>
      <c r="L401" s="1" t="s">
        <v>2074</v>
      </c>
      <c r="M401" s="1" t="s">
        <v>2470</v>
      </c>
      <c r="N401" s="1" t="s">
        <v>811</v>
      </c>
      <c r="O401" s="1">
        <v>0.89</v>
      </c>
      <c r="P401" s="1" t="s">
        <v>2473</v>
      </c>
      <c r="Q401" s="1" t="s">
        <v>2475</v>
      </c>
      <c r="R401" s="1" t="s">
        <v>2468</v>
      </c>
      <c r="S401" s="1" t="s">
        <v>339</v>
      </c>
      <c r="T401" s="1" t="s">
        <v>60</v>
      </c>
      <c r="U401" s="1" t="s">
        <v>68</v>
      </c>
      <c r="V401" s="1" t="s">
        <v>61</v>
      </c>
      <c r="W401" s="1" t="s">
        <v>61</v>
      </c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  <c r="EG401" s="1"/>
      <c r="EH401" s="1"/>
      <c r="EI401" s="1"/>
      <c r="EJ401" s="1"/>
      <c r="EK401" s="1"/>
      <c r="EL401" s="1"/>
      <c r="EM401" s="1"/>
      <c r="EN401" s="1"/>
      <c r="EO401" s="1"/>
      <c r="EP401" s="1"/>
      <c r="EQ401" s="1"/>
      <c r="ER401" s="1"/>
      <c r="ES401" s="1"/>
      <c r="ET401" s="1"/>
      <c r="EU401" s="1"/>
      <c r="EV401" s="1"/>
      <c r="EW401" s="1"/>
      <c r="EX401" s="1"/>
      <c r="EY401" s="1"/>
      <c r="EZ401" s="1"/>
      <c r="FA401" s="1"/>
      <c r="FB401" s="1"/>
      <c r="FC401" s="1"/>
      <c r="FD401" s="1"/>
      <c r="FE401" s="1"/>
      <c r="FF401" s="1"/>
      <c r="FG401" s="1"/>
      <c r="FH401" s="1"/>
      <c r="FI401" s="1"/>
      <c r="FJ401" s="1"/>
      <c r="FK401" s="1"/>
      <c r="FL401" s="1"/>
      <c r="FM401" s="1"/>
      <c r="FN401" s="1"/>
      <c r="FO401" s="1"/>
      <c r="FP401" s="1"/>
      <c r="FQ401" s="1"/>
      <c r="FR401" s="1"/>
      <c r="FS401" s="1"/>
      <c r="FT401" s="1"/>
      <c r="FU401" s="1"/>
      <c r="FV401" s="1"/>
      <c r="FW401" s="1"/>
      <c r="FX401" s="1"/>
      <c r="FY401" s="1"/>
      <c r="FZ401" s="1"/>
      <c r="GA401" s="1"/>
      <c r="GB401" s="1"/>
      <c r="GC401" s="1"/>
      <c r="GD401" s="1"/>
      <c r="GE401" s="1"/>
      <c r="GF401" s="1"/>
      <c r="GG401" s="1"/>
      <c r="GH401" s="1"/>
      <c r="GI401" s="1"/>
      <c r="GJ401" s="1"/>
      <c r="GK401" s="1"/>
      <c r="GL401" s="1"/>
      <c r="GM401" s="1"/>
      <c r="GN401" s="1"/>
      <c r="GO401" s="1"/>
      <c r="GP401" s="1"/>
      <c r="GQ401" s="1"/>
      <c r="GR401" s="1"/>
      <c r="GS401" s="1"/>
      <c r="GT401" s="1"/>
      <c r="GU401" s="1"/>
      <c r="GV401" s="1"/>
      <c r="GW401" s="1"/>
      <c r="GX401" s="1"/>
      <c r="GY401" s="1"/>
      <c r="GZ401" s="1"/>
      <c r="HA401" s="1"/>
      <c r="HB401" s="1"/>
      <c r="HC401" s="1"/>
      <c r="HD401" s="1"/>
      <c r="HE401" s="1"/>
      <c r="HF401" s="1"/>
      <c r="HG401" s="1"/>
      <c r="HH401" s="1"/>
      <c r="HI401" s="1"/>
      <c r="HJ401" s="1"/>
      <c r="HK401" s="1"/>
      <c r="HL401" s="1"/>
      <c r="HM401" s="1"/>
      <c r="HN401" s="1"/>
      <c r="HO401" s="1"/>
      <c r="HP401" s="1"/>
      <c r="HQ401" s="1"/>
      <c r="HR401" s="1"/>
      <c r="HS401" s="1"/>
      <c r="HT401" s="1"/>
      <c r="HU401" s="1"/>
      <c r="HV401" s="1"/>
      <c r="HW401" s="1"/>
      <c r="HX401" s="1"/>
      <c r="HY401" s="1"/>
      <c r="HZ401" s="1"/>
      <c r="IA401" s="1"/>
      <c r="IB401" s="1"/>
      <c r="IC401" s="1"/>
      <c r="ID401" s="1"/>
      <c r="IE401" s="1"/>
      <c r="IF401" s="1"/>
      <c r="IG401" s="1"/>
      <c r="IH401" s="1"/>
      <c r="II401" s="1"/>
      <c r="IJ401" s="1"/>
      <c r="IK401" s="1"/>
      <c r="IL401" s="1"/>
      <c r="IM401" s="1"/>
      <c r="IN401" s="1"/>
      <c r="IO401" s="1"/>
      <c r="IP401" s="1"/>
      <c r="IQ401" s="1"/>
      <c r="IR401" s="1"/>
      <c r="IS401" s="1"/>
      <c r="IT401" s="1"/>
      <c r="IU401" s="1"/>
      <c r="IV401" s="1"/>
      <c r="IW401" s="1"/>
      <c r="IX401" s="1"/>
    </row>
    <row r="402" spans="4:258" x14ac:dyDescent="0.4">
      <c r="D402" s="2">
        <v>44001</v>
      </c>
      <c r="E402" s="1" t="s">
        <v>2469</v>
      </c>
      <c r="F402" s="1" t="s">
        <v>286</v>
      </c>
      <c r="G402" s="1" t="s">
        <v>2472</v>
      </c>
      <c r="H402" s="1" t="s">
        <v>93</v>
      </c>
      <c r="I402" s="1" t="s">
        <v>2478</v>
      </c>
      <c r="J402" s="1" t="s">
        <v>1796</v>
      </c>
      <c r="K402" s="1" t="s">
        <v>807</v>
      </c>
      <c r="L402" s="1" t="s">
        <v>2483</v>
      </c>
      <c r="M402" s="1" t="s">
        <v>2484</v>
      </c>
      <c r="N402" s="1" t="s">
        <v>351</v>
      </c>
      <c r="O402" s="1">
        <v>0.89</v>
      </c>
      <c r="P402" s="1" t="s">
        <v>2479</v>
      </c>
      <c r="Q402" s="1" t="s">
        <v>2480</v>
      </c>
      <c r="R402" s="1" t="s">
        <v>2481</v>
      </c>
      <c r="S402" s="1" t="s">
        <v>339</v>
      </c>
      <c r="T402" s="1" t="s">
        <v>60</v>
      </c>
      <c r="U402" s="1" t="s">
        <v>68</v>
      </c>
      <c r="V402" s="1" t="s">
        <v>61</v>
      </c>
      <c r="W402" s="1" t="s">
        <v>61</v>
      </c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  <c r="EG402" s="1"/>
      <c r="EH402" s="1"/>
      <c r="EI402" s="1"/>
      <c r="EJ402" s="1"/>
      <c r="EK402" s="1"/>
      <c r="EL402" s="1"/>
      <c r="EM402" s="1"/>
      <c r="EN402" s="1"/>
      <c r="EO402" s="1"/>
      <c r="EP402" s="1"/>
      <c r="EQ402" s="1"/>
      <c r="ER402" s="1"/>
      <c r="ES402" s="1"/>
      <c r="ET402" s="1"/>
      <c r="EU402" s="1"/>
      <c r="EV402" s="1"/>
      <c r="EW402" s="1"/>
      <c r="EX402" s="1"/>
      <c r="EY402" s="1"/>
      <c r="EZ402" s="1"/>
      <c r="FA402" s="1"/>
      <c r="FB402" s="1"/>
      <c r="FC402" s="1"/>
      <c r="FD402" s="1"/>
      <c r="FE402" s="1"/>
      <c r="FF402" s="1"/>
      <c r="FG402" s="1"/>
      <c r="FH402" s="1"/>
      <c r="FI402" s="1"/>
      <c r="FJ402" s="1"/>
      <c r="FK402" s="1"/>
      <c r="FL402" s="1"/>
      <c r="FM402" s="1"/>
      <c r="FN402" s="1"/>
      <c r="FO402" s="1"/>
      <c r="FP402" s="1"/>
      <c r="FQ402" s="1"/>
      <c r="FR402" s="1"/>
      <c r="FS402" s="1"/>
      <c r="FT402" s="1"/>
      <c r="FU402" s="1"/>
      <c r="FV402" s="1"/>
      <c r="FW402" s="1"/>
      <c r="FX402" s="1"/>
      <c r="FY402" s="1"/>
      <c r="FZ402" s="1"/>
      <c r="GA402" s="1"/>
      <c r="GB402" s="1"/>
      <c r="GC402" s="1"/>
      <c r="GD402" s="1"/>
      <c r="GE402" s="1"/>
      <c r="GF402" s="1"/>
      <c r="GG402" s="1"/>
      <c r="GH402" s="1"/>
      <c r="GI402" s="1"/>
      <c r="GJ402" s="1"/>
      <c r="GK402" s="1"/>
      <c r="GL402" s="1"/>
      <c r="GM402" s="1"/>
      <c r="GN402" s="1"/>
      <c r="GO402" s="1"/>
      <c r="GP402" s="1"/>
      <c r="GQ402" s="1"/>
      <c r="GR402" s="1"/>
      <c r="GS402" s="1"/>
      <c r="GT402" s="1"/>
      <c r="GU402" s="1"/>
      <c r="GV402" s="1"/>
      <c r="GW402" s="1"/>
      <c r="GX402" s="1"/>
      <c r="GY402" s="1"/>
      <c r="GZ402" s="1"/>
      <c r="HA402" s="1"/>
      <c r="HB402" s="1"/>
      <c r="HC402" s="1"/>
      <c r="HD402" s="1"/>
      <c r="HE402" s="1"/>
      <c r="HF402" s="1"/>
      <c r="HG402" s="1"/>
      <c r="HH402" s="1"/>
      <c r="HI402" s="1"/>
      <c r="HJ402" s="1"/>
      <c r="HK402" s="1"/>
      <c r="HL402" s="1"/>
      <c r="HM402" s="1"/>
      <c r="HN402" s="1"/>
      <c r="HO402" s="1"/>
      <c r="HP402" s="1"/>
      <c r="HQ402" s="1"/>
      <c r="HR402" s="1"/>
      <c r="HS402" s="1"/>
      <c r="HT402" s="1"/>
      <c r="HU402" s="1"/>
      <c r="HV402" s="1"/>
      <c r="HW402" s="1"/>
      <c r="HX402" s="1"/>
      <c r="HY402" s="1"/>
      <c r="HZ402" s="1"/>
      <c r="IA402" s="1"/>
      <c r="IB402" s="1"/>
      <c r="IC402" s="1"/>
      <c r="ID402" s="1"/>
      <c r="IE402" s="1"/>
      <c r="IF402" s="1"/>
      <c r="IG402" s="1"/>
      <c r="IH402" s="1"/>
      <c r="II402" s="1"/>
      <c r="IJ402" s="1"/>
      <c r="IK402" s="1"/>
      <c r="IL402" s="1"/>
      <c r="IM402" s="1"/>
      <c r="IN402" s="1"/>
      <c r="IO402" s="1"/>
      <c r="IP402" s="1"/>
      <c r="IQ402" s="1"/>
      <c r="IR402" s="1"/>
      <c r="IS402" s="1"/>
      <c r="IT402" s="1"/>
      <c r="IU402" s="1"/>
      <c r="IV402" s="1"/>
      <c r="IW402" s="1"/>
      <c r="IX402" s="1"/>
    </row>
    <row r="403" spans="4:258" x14ac:dyDescent="0.4">
      <c r="D403" s="2">
        <v>44001</v>
      </c>
      <c r="E403" s="1" t="s">
        <v>2482</v>
      </c>
      <c r="F403" s="1" t="s">
        <v>115</v>
      </c>
      <c r="G403" s="1" t="s">
        <v>569</v>
      </c>
      <c r="H403" s="1" t="s">
        <v>179</v>
      </c>
      <c r="I403" s="1" t="s">
        <v>2485</v>
      </c>
      <c r="J403" s="1" t="s">
        <v>2487</v>
      </c>
      <c r="K403" s="1" t="s">
        <v>2486</v>
      </c>
      <c r="L403" s="1" t="s">
        <v>2496</v>
      </c>
      <c r="M403" s="1" t="s">
        <v>2488</v>
      </c>
      <c r="N403" s="1" t="s">
        <v>2495</v>
      </c>
      <c r="O403" s="1">
        <v>0.87</v>
      </c>
      <c r="P403" s="1" t="s">
        <v>2497</v>
      </c>
      <c r="Q403" s="1" t="s">
        <v>2489</v>
      </c>
      <c r="R403" s="1" t="s">
        <v>2491</v>
      </c>
      <c r="S403" s="1" t="s">
        <v>339</v>
      </c>
      <c r="T403" s="1" t="s">
        <v>60</v>
      </c>
      <c r="U403" s="1" t="s">
        <v>68</v>
      </c>
      <c r="V403" s="1" t="s">
        <v>61</v>
      </c>
      <c r="W403" s="1" t="s">
        <v>61</v>
      </c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  <c r="EG403" s="1"/>
      <c r="EH403" s="1"/>
      <c r="EI403" s="1"/>
      <c r="EJ403" s="1"/>
      <c r="EK403" s="1"/>
      <c r="EL403" s="1"/>
      <c r="EM403" s="1"/>
      <c r="EN403" s="1"/>
      <c r="EO403" s="1"/>
      <c r="EP403" s="1"/>
      <c r="EQ403" s="1"/>
      <c r="ER403" s="1"/>
      <c r="ES403" s="1"/>
      <c r="ET403" s="1"/>
      <c r="EU403" s="1"/>
      <c r="EV403" s="1"/>
      <c r="EW403" s="1"/>
      <c r="EX403" s="1"/>
      <c r="EY403" s="1"/>
      <c r="EZ403" s="1"/>
      <c r="FA403" s="1"/>
      <c r="FB403" s="1"/>
      <c r="FC403" s="1"/>
      <c r="FD403" s="1"/>
      <c r="FE403" s="1"/>
      <c r="FF403" s="1"/>
      <c r="FG403" s="1"/>
      <c r="FH403" s="1"/>
      <c r="FI403" s="1"/>
      <c r="FJ403" s="1"/>
      <c r="FK403" s="1"/>
      <c r="FL403" s="1"/>
      <c r="FM403" s="1"/>
      <c r="FN403" s="1"/>
      <c r="FO403" s="1"/>
      <c r="FP403" s="1"/>
      <c r="FQ403" s="1"/>
      <c r="FR403" s="1"/>
      <c r="FS403" s="1"/>
      <c r="FT403" s="1"/>
      <c r="FU403" s="1"/>
      <c r="FV403" s="1"/>
      <c r="FW403" s="1"/>
      <c r="FX403" s="1"/>
      <c r="FY403" s="1"/>
      <c r="FZ403" s="1"/>
      <c r="GA403" s="1"/>
      <c r="GB403" s="1"/>
      <c r="GC403" s="1"/>
      <c r="GD403" s="1"/>
      <c r="GE403" s="1"/>
      <c r="GF403" s="1"/>
      <c r="GG403" s="1"/>
      <c r="GH403" s="1"/>
      <c r="GI403" s="1"/>
      <c r="GJ403" s="1"/>
      <c r="GK403" s="1"/>
      <c r="GL403" s="1"/>
      <c r="GM403" s="1"/>
      <c r="GN403" s="1"/>
      <c r="GO403" s="1"/>
      <c r="GP403" s="1"/>
      <c r="GQ403" s="1"/>
      <c r="GR403" s="1"/>
      <c r="GS403" s="1"/>
      <c r="GT403" s="1"/>
      <c r="GU403" s="1"/>
      <c r="GV403" s="1"/>
      <c r="GW403" s="1"/>
      <c r="GX403" s="1"/>
      <c r="GY403" s="1"/>
      <c r="GZ403" s="1"/>
      <c r="HA403" s="1"/>
      <c r="HB403" s="1"/>
      <c r="HC403" s="1"/>
      <c r="HD403" s="1"/>
      <c r="HE403" s="1"/>
      <c r="HF403" s="1"/>
      <c r="HG403" s="1"/>
      <c r="HH403" s="1"/>
      <c r="HI403" s="1"/>
      <c r="HJ403" s="1"/>
      <c r="HK403" s="1"/>
      <c r="HL403" s="1"/>
      <c r="HM403" s="1"/>
      <c r="HN403" s="1"/>
      <c r="HO403" s="1"/>
      <c r="HP403" s="1"/>
      <c r="HQ403" s="1"/>
      <c r="HR403" s="1"/>
      <c r="HS403" s="1"/>
      <c r="HT403" s="1"/>
      <c r="HU403" s="1"/>
      <c r="HV403" s="1"/>
      <c r="HW403" s="1"/>
      <c r="HX403" s="1"/>
      <c r="HY403" s="1"/>
      <c r="HZ403" s="1"/>
      <c r="IA403" s="1"/>
      <c r="IB403" s="1"/>
      <c r="IC403" s="1"/>
      <c r="ID403" s="1"/>
      <c r="IE403" s="1"/>
      <c r="IF403" s="1"/>
      <c r="IG403" s="1"/>
      <c r="IH403" s="1"/>
      <c r="II403" s="1"/>
      <c r="IJ403" s="1"/>
      <c r="IK403" s="1"/>
      <c r="IL403" s="1"/>
      <c r="IM403" s="1"/>
      <c r="IN403" s="1"/>
      <c r="IO403" s="1"/>
      <c r="IP403" s="1"/>
      <c r="IQ403" s="1"/>
      <c r="IR403" s="1"/>
      <c r="IS403" s="1"/>
      <c r="IT403" s="1"/>
      <c r="IU403" s="1"/>
      <c r="IV403" s="1"/>
      <c r="IW403" s="1"/>
      <c r="IX403" s="1"/>
    </row>
    <row r="404" spans="4:258" x14ac:dyDescent="0.4">
      <c r="D404" s="2">
        <v>44001</v>
      </c>
      <c r="E404" s="1" t="s">
        <v>2493</v>
      </c>
      <c r="F404" s="1" t="s">
        <v>569</v>
      </c>
      <c r="G404" s="1" t="s">
        <v>2301</v>
      </c>
      <c r="H404" s="1" t="s">
        <v>486</v>
      </c>
      <c r="I404" s="1" t="s">
        <v>2494</v>
      </c>
      <c r="J404" s="1" t="s">
        <v>1842</v>
      </c>
      <c r="K404" s="1" t="s">
        <v>2492</v>
      </c>
      <c r="L404" s="1" t="s">
        <v>612</v>
      </c>
      <c r="M404" s="1" t="s">
        <v>1499</v>
      </c>
      <c r="N404" s="1" t="s">
        <v>2096</v>
      </c>
      <c r="O404" s="1">
        <v>0.87</v>
      </c>
      <c r="P404" s="1" t="s">
        <v>2490</v>
      </c>
      <c r="Q404" s="1" t="s">
        <v>2505</v>
      </c>
      <c r="R404" s="1" t="s">
        <v>2499</v>
      </c>
      <c r="S404" s="1" t="s">
        <v>339</v>
      </c>
      <c r="T404" s="1" t="s">
        <v>60</v>
      </c>
      <c r="U404" s="1" t="s">
        <v>68</v>
      </c>
      <c r="V404" s="1" t="s">
        <v>61</v>
      </c>
      <c r="W404" s="1" t="s">
        <v>61</v>
      </c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  <c r="EG404" s="1"/>
      <c r="EH404" s="1"/>
      <c r="EI404" s="1"/>
      <c r="EJ404" s="1"/>
      <c r="EK404" s="1"/>
      <c r="EL404" s="1"/>
      <c r="EM404" s="1"/>
      <c r="EN404" s="1"/>
      <c r="EO404" s="1"/>
      <c r="EP404" s="1"/>
      <c r="EQ404" s="1"/>
      <c r="ER404" s="1"/>
      <c r="ES404" s="1"/>
      <c r="ET404" s="1"/>
      <c r="EU404" s="1"/>
      <c r="EV404" s="1"/>
      <c r="EW404" s="1"/>
      <c r="EX404" s="1"/>
      <c r="EY404" s="1"/>
      <c r="EZ404" s="1"/>
      <c r="FA404" s="1"/>
      <c r="FB404" s="1"/>
      <c r="FC404" s="1"/>
      <c r="FD404" s="1"/>
      <c r="FE404" s="1"/>
      <c r="FF404" s="1"/>
      <c r="FG404" s="1"/>
      <c r="FH404" s="1"/>
      <c r="FI404" s="1"/>
      <c r="FJ404" s="1"/>
      <c r="FK404" s="1"/>
      <c r="FL404" s="1"/>
      <c r="FM404" s="1"/>
      <c r="FN404" s="1"/>
      <c r="FO404" s="1"/>
      <c r="FP404" s="1"/>
      <c r="FQ404" s="1"/>
      <c r="FR404" s="1"/>
      <c r="FS404" s="1"/>
      <c r="FT404" s="1"/>
      <c r="FU404" s="1"/>
      <c r="FV404" s="1"/>
      <c r="FW404" s="1"/>
      <c r="FX404" s="1"/>
      <c r="FY404" s="1"/>
      <c r="FZ404" s="1"/>
      <c r="GA404" s="1"/>
      <c r="GB404" s="1"/>
      <c r="GC404" s="1"/>
      <c r="GD404" s="1"/>
      <c r="GE404" s="1"/>
      <c r="GF404" s="1"/>
      <c r="GG404" s="1"/>
      <c r="GH404" s="1"/>
      <c r="GI404" s="1"/>
      <c r="GJ404" s="1"/>
      <c r="GK404" s="1"/>
      <c r="GL404" s="1"/>
      <c r="GM404" s="1"/>
      <c r="GN404" s="1"/>
      <c r="GO404" s="1"/>
      <c r="GP404" s="1"/>
      <c r="GQ404" s="1"/>
      <c r="GR404" s="1"/>
      <c r="GS404" s="1"/>
      <c r="GT404" s="1"/>
      <c r="GU404" s="1"/>
      <c r="GV404" s="1"/>
      <c r="GW404" s="1"/>
      <c r="GX404" s="1"/>
      <c r="GY404" s="1"/>
      <c r="GZ404" s="1"/>
      <c r="HA404" s="1"/>
      <c r="HB404" s="1"/>
      <c r="HC404" s="1"/>
      <c r="HD404" s="1"/>
      <c r="HE404" s="1"/>
      <c r="HF404" s="1"/>
      <c r="HG404" s="1"/>
      <c r="HH404" s="1"/>
      <c r="HI404" s="1"/>
      <c r="HJ404" s="1"/>
      <c r="HK404" s="1"/>
      <c r="HL404" s="1"/>
      <c r="HM404" s="1"/>
      <c r="HN404" s="1"/>
      <c r="HO404" s="1"/>
      <c r="HP404" s="1"/>
      <c r="HQ404" s="1"/>
      <c r="HR404" s="1"/>
      <c r="HS404" s="1"/>
      <c r="HT404" s="1"/>
      <c r="HU404" s="1"/>
      <c r="HV404" s="1"/>
      <c r="HW404" s="1"/>
      <c r="HX404" s="1"/>
      <c r="HY404" s="1"/>
      <c r="HZ404" s="1"/>
      <c r="IA404" s="1"/>
      <c r="IB404" s="1"/>
      <c r="IC404" s="1"/>
      <c r="ID404" s="1"/>
      <c r="IE404" s="1"/>
      <c r="IF404" s="1"/>
      <c r="IG404" s="1"/>
      <c r="IH404" s="1"/>
      <c r="II404" s="1"/>
      <c r="IJ404" s="1"/>
      <c r="IK404" s="1"/>
      <c r="IL404" s="1"/>
      <c r="IM404" s="1"/>
      <c r="IN404" s="1"/>
      <c r="IO404" s="1"/>
      <c r="IP404" s="1"/>
      <c r="IQ404" s="1"/>
      <c r="IR404" s="1"/>
      <c r="IS404" s="1"/>
      <c r="IT404" s="1"/>
      <c r="IU404" s="1"/>
      <c r="IV404" s="1"/>
      <c r="IW404" s="1"/>
      <c r="IX404" s="1"/>
    </row>
    <row r="405" spans="4:258" x14ac:dyDescent="0.4">
      <c r="D405" s="2">
        <v>44001</v>
      </c>
      <c r="E405" s="1" t="s">
        <v>2502</v>
      </c>
      <c r="F405" s="1" t="s">
        <v>21</v>
      </c>
      <c r="G405" s="1" t="s">
        <v>969</v>
      </c>
      <c r="H405" s="1" t="s">
        <v>1145</v>
      </c>
      <c r="I405" s="1" t="s">
        <v>437</v>
      </c>
      <c r="J405" s="1" t="s">
        <v>2285</v>
      </c>
      <c r="K405" s="1" t="s">
        <v>1228</v>
      </c>
      <c r="L405" s="1" t="s">
        <v>1849</v>
      </c>
      <c r="M405" s="1" t="s">
        <v>1514</v>
      </c>
      <c r="N405" s="1" t="s">
        <v>2498</v>
      </c>
      <c r="O405" s="1">
        <v>0.86</v>
      </c>
      <c r="P405" s="1" t="s">
        <v>2500</v>
      </c>
      <c r="Q405" s="1" t="s">
        <v>2504</v>
      </c>
      <c r="R405" s="1" t="s">
        <v>2501</v>
      </c>
      <c r="S405" s="1" t="s">
        <v>339</v>
      </c>
      <c r="T405" s="1" t="s">
        <v>60</v>
      </c>
      <c r="U405" s="1" t="s">
        <v>68</v>
      </c>
      <c r="V405" s="1" t="s">
        <v>61</v>
      </c>
      <c r="W405" s="1" t="s">
        <v>61</v>
      </c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  <c r="EG405" s="1"/>
      <c r="EH405" s="1"/>
      <c r="EI405" s="1"/>
      <c r="EJ405" s="1"/>
      <c r="EK405" s="1"/>
      <c r="EL405" s="1"/>
      <c r="EM405" s="1"/>
      <c r="EN405" s="1"/>
      <c r="EO405" s="1"/>
      <c r="EP405" s="1"/>
      <c r="EQ405" s="1"/>
      <c r="ER405" s="1"/>
      <c r="ES405" s="1"/>
      <c r="ET405" s="1"/>
      <c r="EU405" s="1"/>
      <c r="EV405" s="1"/>
      <c r="EW405" s="1"/>
      <c r="EX405" s="1"/>
      <c r="EY405" s="1"/>
      <c r="EZ405" s="1"/>
      <c r="FA405" s="1"/>
      <c r="FB405" s="1"/>
      <c r="FC405" s="1"/>
      <c r="FD405" s="1"/>
      <c r="FE405" s="1"/>
      <c r="FF405" s="1"/>
      <c r="FG405" s="1"/>
      <c r="FH405" s="1"/>
      <c r="FI405" s="1"/>
      <c r="FJ405" s="1"/>
      <c r="FK405" s="1"/>
      <c r="FL405" s="1"/>
      <c r="FM405" s="1"/>
      <c r="FN405" s="1"/>
      <c r="FO405" s="1"/>
      <c r="FP405" s="1"/>
      <c r="FQ405" s="1"/>
      <c r="FR405" s="1"/>
      <c r="FS405" s="1"/>
      <c r="FT405" s="1"/>
      <c r="FU405" s="1"/>
      <c r="FV405" s="1"/>
      <c r="FW405" s="1"/>
      <c r="FX405" s="1"/>
      <c r="FY405" s="1"/>
      <c r="FZ405" s="1"/>
      <c r="GA405" s="1"/>
      <c r="GB405" s="1"/>
      <c r="GC405" s="1"/>
      <c r="GD405" s="1"/>
      <c r="GE405" s="1"/>
      <c r="GF405" s="1"/>
      <c r="GG405" s="1"/>
      <c r="GH405" s="1"/>
      <c r="GI405" s="1"/>
      <c r="GJ405" s="1"/>
      <c r="GK405" s="1"/>
      <c r="GL405" s="1"/>
      <c r="GM405" s="1"/>
      <c r="GN405" s="1"/>
      <c r="GO405" s="1"/>
      <c r="GP405" s="1"/>
      <c r="GQ405" s="1"/>
      <c r="GR405" s="1"/>
      <c r="GS405" s="1"/>
      <c r="GT405" s="1"/>
      <c r="GU405" s="1"/>
      <c r="GV405" s="1"/>
      <c r="GW405" s="1"/>
      <c r="GX405" s="1"/>
      <c r="GY405" s="1"/>
      <c r="GZ405" s="1"/>
      <c r="HA405" s="1"/>
      <c r="HB405" s="1"/>
      <c r="HC405" s="1"/>
      <c r="HD405" s="1"/>
      <c r="HE405" s="1"/>
      <c r="HF405" s="1"/>
      <c r="HG405" s="1"/>
      <c r="HH405" s="1"/>
      <c r="HI405" s="1"/>
      <c r="HJ405" s="1"/>
      <c r="HK405" s="1"/>
      <c r="HL405" s="1"/>
      <c r="HM405" s="1"/>
      <c r="HN405" s="1"/>
      <c r="HO405" s="1"/>
      <c r="HP405" s="1"/>
      <c r="HQ405" s="1"/>
      <c r="HR405" s="1"/>
      <c r="HS405" s="1"/>
      <c r="HT405" s="1"/>
      <c r="HU405" s="1"/>
      <c r="HV405" s="1"/>
      <c r="HW405" s="1"/>
      <c r="HX405" s="1"/>
      <c r="HY405" s="1"/>
      <c r="HZ405" s="1"/>
      <c r="IA405" s="1"/>
      <c r="IB405" s="1"/>
      <c r="IC405" s="1"/>
      <c r="ID405" s="1"/>
      <c r="IE405" s="1"/>
      <c r="IF405" s="1"/>
      <c r="IG405" s="1"/>
      <c r="IH405" s="1"/>
      <c r="II405" s="1"/>
      <c r="IJ405" s="1"/>
      <c r="IK405" s="1"/>
      <c r="IL405" s="1"/>
      <c r="IM405" s="1"/>
      <c r="IN405" s="1"/>
      <c r="IO405" s="1"/>
      <c r="IP405" s="1"/>
      <c r="IQ405" s="1"/>
      <c r="IR405" s="1"/>
      <c r="IS405" s="1"/>
      <c r="IT405" s="1"/>
      <c r="IU405" s="1"/>
      <c r="IV405" s="1"/>
      <c r="IW405" s="1"/>
      <c r="IX405" s="1"/>
    </row>
    <row r="406" spans="4:258" x14ac:dyDescent="0.4">
      <c r="D406" s="2">
        <v>44001</v>
      </c>
      <c r="E406" s="1" t="s">
        <v>2503</v>
      </c>
      <c r="F406" s="1" t="s">
        <v>532</v>
      </c>
      <c r="G406" s="1" t="s">
        <v>490</v>
      </c>
      <c r="H406" s="1" t="s">
        <v>952</v>
      </c>
      <c r="I406" s="1" t="s">
        <v>899</v>
      </c>
      <c r="J406" s="1" t="s">
        <v>1213</v>
      </c>
      <c r="K406" s="1" t="s">
        <v>2128</v>
      </c>
      <c r="L406" s="1" t="s">
        <v>834</v>
      </c>
      <c r="M406" s="1" t="s">
        <v>1525</v>
      </c>
      <c r="N406" s="1" t="s">
        <v>841</v>
      </c>
      <c r="O406" s="1">
        <v>0.86</v>
      </c>
      <c r="P406" s="1" t="s">
        <v>2512</v>
      </c>
      <c r="Q406" s="1" t="s">
        <v>2506</v>
      </c>
      <c r="R406" s="1" t="s">
        <v>2513</v>
      </c>
      <c r="S406" s="1" t="s">
        <v>339</v>
      </c>
      <c r="T406" s="1" t="s">
        <v>60</v>
      </c>
      <c r="U406" s="1" t="s">
        <v>68</v>
      </c>
      <c r="V406" s="1" t="s">
        <v>61</v>
      </c>
      <c r="W406" s="1" t="s">
        <v>61</v>
      </c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  <c r="EG406" s="1"/>
      <c r="EH406" s="1"/>
      <c r="EI406" s="1"/>
      <c r="EJ406" s="1"/>
      <c r="EK406" s="1"/>
      <c r="EL406" s="1"/>
      <c r="EM406" s="1"/>
      <c r="EN406" s="1"/>
      <c r="EO406" s="1"/>
      <c r="EP406" s="1"/>
      <c r="EQ406" s="1"/>
      <c r="ER406" s="1"/>
      <c r="ES406" s="1"/>
      <c r="ET406" s="1"/>
      <c r="EU406" s="1"/>
      <c r="EV406" s="1"/>
      <c r="EW406" s="1"/>
      <c r="EX406" s="1"/>
      <c r="EY406" s="1"/>
      <c r="EZ406" s="1"/>
      <c r="FA406" s="1"/>
      <c r="FB406" s="1"/>
      <c r="FC406" s="1"/>
      <c r="FD406" s="1"/>
      <c r="FE406" s="1"/>
      <c r="FF406" s="1"/>
      <c r="FG406" s="1"/>
      <c r="FH406" s="1"/>
      <c r="FI406" s="1"/>
      <c r="FJ406" s="1"/>
      <c r="FK406" s="1"/>
      <c r="FL406" s="1"/>
      <c r="FM406" s="1"/>
      <c r="FN406" s="1"/>
      <c r="FO406" s="1"/>
      <c r="FP406" s="1"/>
      <c r="FQ406" s="1"/>
      <c r="FR406" s="1"/>
      <c r="FS406" s="1"/>
      <c r="FT406" s="1"/>
      <c r="FU406" s="1"/>
      <c r="FV406" s="1"/>
      <c r="FW406" s="1"/>
      <c r="FX406" s="1"/>
      <c r="FY406" s="1"/>
      <c r="FZ406" s="1"/>
      <c r="GA406" s="1"/>
      <c r="GB406" s="1"/>
      <c r="GC406" s="1"/>
      <c r="GD406" s="1"/>
      <c r="GE406" s="1"/>
      <c r="GF406" s="1"/>
      <c r="GG406" s="1"/>
      <c r="GH406" s="1"/>
      <c r="GI406" s="1"/>
      <c r="GJ406" s="1"/>
      <c r="GK406" s="1"/>
      <c r="GL406" s="1"/>
      <c r="GM406" s="1"/>
      <c r="GN406" s="1"/>
      <c r="GO406" s="1"/>
      <c r="GP406" s="1"/>
      <c r="GQ406" s="1"/>
      <c r="GR406" s="1"/>
      <c r="GS406" s="1"/>
      <c r="GT406" s="1"/>
      <c r="GU406" s="1"/>
      <c r="GV406" s="1"/>
      <c r="GW406" s="1"/>
      <c r="GX406" s="1"/>
      <c r="GY406" s="1"/>
      <c r="GZ406" s="1"/>
      <c r="HA406" s="1"/>
      <c r="HB406" s="1"/>
      <c r="HC406" s="1"/>
      <c r="HD406" s="1"/>
      <c r="HE406" s="1"/>
      <c r="HF406" s="1"/>
      <c r="HG406" s="1"/>
      <c r="HH406" s="1"/>
      <c r="HI406" s="1"/>
      <c r="HJ406" s="1"/>
      <c r="HK406" s="1"/>
      <c r="HL406" s="1"/>
      <c r="HM406" s="1"/>
      <c r="HN406" s="1"/>
      <c r="HO406" s="1"/>
      <c r="HP406" s="1"/>
      <c r="HQ406" s="1"/>
      <c r="HR406" s="1"/>
      <c r="HS406" s="1"/>
      <c r="HT406" s="1"/>
      <c r="HU406" s="1"/>
      <c r="HV406" s="1"/>
      <c r="HW406" s="1"/>
      <c r="HX406" s="1"/>
      <c r="HY406" s="1"/>
      <c r="HZ406" s="1"/>
      <c r="IA406" s="1"/>
      <c r="IB406" s="1"/>
      <c r="IC406" s="1"/>
      <c r="ID406" s="1"/>
      <c r="IE406" s="1"/>
      <c r="IF406" s="1"/>
      <c r="IG406" s="1"/>
      <c r="IH406" s="1"/>
      <c r="II406" s="1"/>
      <c r="IJ406" s="1"/>
      <c r="IK406" s="1"/>
      <c r="IL406" s="1"/>
      <c r="IM406" s="1"/>
      <c r="IN406" s="1"/>
      <c r="IO406" s="1"/>
      <c r="IP406" s="1"/>
      <c r="IQ406" s="1"/>
      <c r="IR406" s="1"/>
      <c r="IS406" s="1"/>
      <c r="IT406" s="1"/>
      <c r="IU406" s="1"/>
      <c r="IV406" s="1"/>
      <c r="IW406" s="1"/>
      <c r="IX406" s="1"/>
    </row>
    <row r="407" spans="4:258" x14ac:dyDescent="0.4">
      <c r="D407" s="2">
        <v>44001</v>
      </c>
      <c r="E407" s="1" t="s">
        <v>2507</v>
      </c>
      <c r="F407" s="1" t="s">
        <v>490</v>
      </c>
      <c r="G407" s="1" t="s">
        <v>479</v>
      </c>
      <c r="H407" s="1" t="s">
        <v>952</v>
      </c>
      <c r="I407" s="1" t="s">
        <v>437</v>
      </c>
      <c r="J407" s="1" t="s">
        <v>376</v>
      </c>
      <c r="K407" s="1" t="s">
        <v>1228</v>
      </c>
      <c r="L407" s="1" t="s">
        <v>374</v>
      </c>
      <c r="M407" s="1" t="s">
        <v>371</v>
      </c>
      <c r="N407" s="1" t="s">
        <v>618</v>
      </c>
      <c r="O407" s="1">
        <v>0.86</v>
      </c>
      <c r="P407" s="1" t="s">
        <v>2508</v>
      </c>
      <c r="Q407" s="1" t="s">
        <v>2510</v>
      </c>
      <c r="R407" s="1" t="s">
        <v>2509</v>
      </c>
      <c r="S407" s="1" t="s">
        <v>339</v>
      </c>
      <c r="T407" s="1" t="s">
        <v>60</v>
      </c>
      <c r="U407" s="1" t="s">
        <v>68</v>
      </c>
      <c r="V407" s="1" t="s">
        <v>61</v>
      </c>
      <c r="W407" s="1" t="s">
        <v>61</v>
      </c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  <c r="EG407" s="1"/>
      <c r="EH407" s="1"/>
      <c r="EI407" s="1"/>
      <c r="EJ407" s="1"/>
      <c r="EK407" s="1"/>
      <c r="EL407" s="1"/>
      <c r="EM407" s="1"/>
      <c r="EN407" s="1"/>
      <c r="EO407" s="1"/>
      <c r="EP407" s="1"/>
      <c r="EQ407" s="1"/>
      <c r="ER407" s="1"/>
      <c r="ES407" s="1"/>
      <c r="ET407" s="1"/>
      <c r="EU407" s="1"/>
      <c r="EV407" s="1"/>
      <c r="EW407" s="1"/>
      <c r="EX407" s="1"/>
      <c r="EY407" s="1"/>
      <c r="EZ407" s="1"/>
      <c r="FA407" s="1"/>
      <c r="FB407" s="1"/>
      <c r="FC407" s="1"/>
      <c r="FD407" s="1"/>
      <c r="FE407" s="1"/>
      <c r="FF407" s="1"/>
      <c r="FG407" s="1"/>
      <c r="FH407" s="1"/>
      <c r="FI407" s="1"/>
      <c r="FJ407" s="1"/>
      <c r="FK407" s="1"/>
      <c r="FL407" s="1"/>
      <c r="FM407" s="1"/>
      <c r="FN407" s="1"/>
      <c r="FO407" s="1"/>
      <c r="FP407" s="1"/>
      <c r="FQ407" s="1"/>
      <c r="FR407" s="1"/>
      <c r="FS407" s="1"/>
      <c r="FT407" s="1"/>
      <c r="FU407" s="1"/>
      <c r="FV407" s="1"/>
      <c r="FW407" s="1"/>
      <c r="FX407" s="1"/>
      <c r="FY407" s="1"/>
      <c r="FZ407" s="1"/>
      <c r="GA407" s="1"/>
      <c r="GB407" s="1"/>
      <c r="GC407" s="1"/>
      <c r="GD407" s="1"/>
      <c r="GE407" s="1"/>
      <c r="GF407" s="1"/>
      <c r="GG407" s="1"/>
      <c r="GH407" s="1"/>
      <c r="GI407" s="1"/>
      <c r="GJ407" s="1"/>
      <c r="GK407" s="1"/>
      <c r="GL407" s="1"/>
      <c r="GM407" s="1"/>
      <c r="GN407" s="1"/>
      <c r="GO407" s="1"/>
      <c r="GP407" s="1"/>
      <c r="GQ407" s="1"/>
      <c r="GR407" s="1"/>
      <c r="GS407" s="1"/>
      <c r="GT407" s="1"/>
      <c r="GU407" s="1"/>
      <c r="GV407" s="1"/>
      <c r="GW407" s="1"/>
      <c r="GX407" s="1"/>
      <c r="GY407" s="1"/>
      <c r="GZ407" s="1"/>
      <c r="HA407" s="1"/>
      <c r="HB407" s="1"/>
      <c r="HC407" s="1"/>
      <c r="HD407" s="1"/>
      <c r="HE407" s="1"/>
      <c r="HF407" s="1"/>
      <c r="HG407" s="1"/>
      <c r="HH407" s="1"/>
      <c r="HI407" s="1"/>
      <c r="HJ407" s="1"/>
      <c r="HK407" s="1"/>
      <c r="HL407" s="1"/>
      <c r="HM407" s="1"/>
      <c r="HN407" s="1"/>
      <c r="HO407" s="1"/>
      <c r="HP407" s="1"/>
      <c r="HQ407" s="1"/>
      <c r="HR407" s="1"/>
      <c r="HS407" s="1"/>
      <c r="HT407" s="1"/>
      <c r="HU407" s="1"/>
      <c r="HV407" s="1"/>
      <c r="HW407" s="1"/>
      <c r="HX407" s="1"/>
      <c r="HY407" s="1"/>
      <c r="HZ407" s="1"/>
      <c r="IA407" s="1"/>
      <c r="IB407" s="1"/>
      <c r="IC407" s="1"/>
      <c r="ID407" s="1"/>
      <c r="IE407" s="1"/>
      <c r="IF407" s="1"/>
      <c r="IG407" s="1"/>
      <c r="IH407" s="1"/>
      <c r="II407" s="1"/>
      <c r="IJ407" s="1"/>
      <c r="IK407" s="1"/>
      <c r="IL407" s="1"/>
      <c r="IM407" s="1"/>
      <c r="IN407" s="1"/>
      <c r="IO407" s="1"/>
      <c r="IP407" s="1"/>
      <c r="IQ407" s="1"/>
      <c r="IR407" s="1"/>
      <c r="IS407" s="1"/>
      <c r="IT407" s="1"/>
      <c r="IU407" s="1"/>
      <c r="IV407" s="1"/>
      <c r="IW407" s="1"/>
      <c r="IX407" s="1"/>
    </row>
    <row r="408" spans="4:258" x14ac:dyDescent="0.4">
      <c r="D408" s="2">
        <v>44001</v>
      </c>
      <c r="E408" s="1" t="s">
        <v>2511</v>
      </c>
      <c r="F408" s="1" t="s">
        <v>524</v>
      </c>
      <c r="G408" s="1" t="s">
        <v>238</v>
      </c>
      <c r="H408" s="1" t="s">
        <v>486</v>
      </c>
      <c r="I408" s="1" t="s">
        <v>1897</v>
      </c>
      <c r="J408" s="1" t="s">
        <v>1882</v>
      </c>
      <c r="K408" s="1" t="s">
        <v>387</v>
      </c>
      <c r="L408" s="1" t="s">
        <v>382</v>
      </c>
      <c r="M408" s="1" t="s">
        <v>2517</v>
      </c>
      <c r="N408" s="1" t="s">
        <v>841</v>
      </c>
      <c r="O408" s="1">
        <v>0.86</v>
      </c>
      <c r="P408" s="1" t="s">
        <v>2516</v>
      </c>
      <c r="Q408" s="1" t="s">
        <v>2515</v>
      </c>
      <c r="R408" s="1" t="s">
        <v>2522</v>
      </c>
      <c r="S408" s="1" t="s">
        <v>339</v>
      </c>
      <c r="T408" s="1" t="s">
        <v>60</v>
      </c>
      <c r="U408" s="1" t="s">
        <v>68</v>
      </c>
      <c r="V408" s="1" t="s">
        <v>61</v>
      </c>
      <c r="W408" s="1" t="s">
        <v>61</v>
      </c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  <c r="EG408" s="1"/>
      <c r="EH408" s="1"/>
      <c r="EI408" s="1"/>
      <c r="EJ408" s="1"/>
      <c r="EK408" s="1"/>
      <c r="EL408" s="1"/>
      <c r="EM408" s="1"/>
      <c r="EN408" s="1"/>
      <c r="EO408" s="1"/>
      <c r="EP408" s="1"/>
      <c r="EQ408" s="1"/>
      <c r="ER408" s="1"/>
      <c r="ES408" s="1"/>
      <c r="ET408" s="1"/>
      <c r="EU408" s="1"/>
      <c r="EV408" s="1"/>
      <c r="EW408" s="1"/>
      <c r="EX408" s="1"/>
      <c r="EY408" s="1"/>
      <c r="EZ408" s="1"/>
      <c r="FA408" s="1"/>
      <c r="FB408" s="1"/>
      <c r="FC408" s="1"/>
      <c r="FD408" s="1"/>
      <c r="FE408" s="1"/>
      <c r="FF408" s="1"/>
      <c r="FG408" s="1"/>
      <c r="FH408" s="1"/>
      <c r="FI408" s="1"/>
      <c r="FJ408" s="1"/>
      <c r="FK408" s="1"/>
      <c r="FL408" s="1"/>
      <c r="FM408" s="1"/>
      <c r="FN408" s="1"/>
      <c r="FO408" s="1"/>
      <c r="FP408" s="1"/>
      <c r="FQ408" s="1"/>
      <c r="FR408" s="1"/>
      <c r="FS408" s="1"/>
      <c r="FT408" s="1"/>
      <c r="FU408" s="1"/>
      <c r="FV408" s="1"/>
      <c r="FW408" s="1"/>
      <c r="FX408" s="1"/>
      <c r="FY408" s="1"/>
      <c r="FZ408" s="1"/>
      <c r="GA408" s="1"/>
      <c r="GB408" s="1"/>
      <c r="GC408" s="1"/>
      <c r="GD408" s="1"/>
      <c r="GE408" s="1"/>
      <c r="GF408" s="1"/>
      <c r="GG408" s="1"/>
      <c r="GH408" s="1"/>
      <c r="GI408" s="1"/>
      <c r="GJ408" s="1"/>
      <c r="GK408" s="1"/>
      <c r="GL408" s="1"/>
      <c r="GM408" s="1"/>
      <c r="GN408" s="1"/>
      <c r="GO408" s="1"/>
      <c r="GP408" s="1"/>
      <c r="GQ408" s="1"/>
      <c r="GR408" s="1"/>
      <c r="GS408" s="1"/>
      <c r="GT408" s="1"/>
      <c r="GU408" s="1"/>
      <c r="GV408" s="1"/>
      <c r="GW408" s="1"/>
      <c r="GX408" s="1"/>
      <c r="GY408" s="1"/>
      <c r="GZ408" s="1"/>
      <c r="HA408" s="1"/>
      <c r="HB408" s="1"/>
      <c r="HC408" s="1"/>
      <c r="HD408" s="1"/>
      <c r="HE408" s="1"/>
      <c r="HF408" s="1"/>
      <c r="HG408" s="1"/>
      <c r="HH408" s="1"/>
      <c r="HI408" s="1"/>
      <c r="HJ408" s="1"/>
      <c r="HK408" s="1"/>
      <c r="HL408" s="1"/>
      <c r="HM408" s="1"/>
      <c r="HN408" s="1"/>
      <c r="HO408" s="1"/>
      <c r="HP408" s="1"/>
      <c r="HQ408" s="1"/>
      <c r="HR408" s="1"/>
      <c r="HS408" s="1"/>
      <c r="HT408" s="1"/>
      <c r="HU408" s="1"/>
      <c r="HV408" s="1"/>
      <c r="HW408" s="1"/>
      <c r="HX408" s="1"/>
      <c r="HY408" s="1"/>
      <c r="HZ408" s="1"/>
      <c r="IA408" s="1"/>
      <c r="IB408" s="1"/>
      <c r="IC408" s="1"/>
      <c r="ID408" s="1"/>
      <c r="IE408" s="1"/>
      <c r="IF408" s="1"/>
      <c r="IG408" s="1"/>
      <c r="IH408" s="1"/>
      <c r="II408" s="1"/>
      <c r="IJ408" s="1"/>
      <c r="IK408" s="1"/>
      <c r="IL408" s="1"/>
      <c r="IM408" s="1"/>
      <c r="IN408" s="1"/>
      <c r="IO408" s="1"/>
      <c r="IP408" s="1"/>
      <c r="IQ408" s="1"/>
      <c r="IR408" s="1"/>
      <c r="IS408" s="1"/>
      <c r="IT408" s="1"/>
      <c r="IU408" s="1"/>
      <c r="IV408" s="1"/>
      <c r="IW408" s="1"/>
      <c r="IX408" s="1"/>
    </row>
    <row r="409" spans="4:258" x14ac:dyDescent="0.4">
      <c r="D409" s="2">
        <v>44001</v>
      </c>
      <c r="E409" s="1" t="s">
        <v>2518</v>
      </c>
      <c r="F409" s="1" t="s">
        <v>524</v>
      </c>
      <c r="G409" s="1" t="s">
        <v>524</v>
      </c>
      <c r="H409" s="1" t="s">
        <v>504</v>
      </c>
      <c r="I409" s="1" t="s">
        <v>436</v>
      </c>
      <c r="J409" s="1" t="s">
        <v>2519</v>
      </c>
      <c r="K409" s="1" t="s">
        <v>609</v>
      </c>
      <c r="L409" s="1" t="s">
        <v>1551</v>
      </c>
      <c r="M409" s="1" t="s">
        <v>386</v>
      </c>
      <c r="N409" s="1" t="s">
        <v>1066</v>
      </c>
      <c r="O409" s="1">
        <v>0.86</v>
      </c>
      <c r="P409" s="1" t="s">
        <v>2514</v>
      </c>
      <c r="Q409" s="1" t="s">
        <v>2521</v>
      </c>
      <c r="R409" s="1" t="s">
        <v>2520</v>
      </c>
      <c r="S409" s="1" t="s">
        <v>339</v>
      </c>
      <c r="T409" s="1" t="s">
        <v>60</v>
      </c>
      <c r="U409" s="1" t="s">
        <v>68</v>
      </c>
      <c r="V409" s="1" t="s">
        <v>61</v>
      </c>
      <c r="W409" s="1" t="s">
        <v>61</v>
      </c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  <c r="EG409" s="1"/>
      <c r="EH409" s="1"/>
      <c r="EI409" s="1"/>
      <c r="EJ409" s="1"/>
      <c r="EK409" s="1"/>
      <c r="EL409" s="1"/>
      <c r="EM409" s="1"/>
      <c r="EN409" s="1"/>
      <c r="EO409" s="1"/>
      <c r="EP409" s="1"/>
      <c r="EQ409" s="1"/>
      <c r="ER409" s="1"/>
      <c r="ES409" s="1"/>
      <c r="ET409" s="1"/>
      <c r="EU409" s="1"/>
      <c r="EV409" s="1"/>
      <c r="EW409" s="1"/>
      <c r="EX409" s="1"/>
      <c r="EY409" s="1"/>
      <c r="EZ409" s="1"/>
      <c r="FA409" s="1"/>
      <c r="FB409" s="1"/>
      <c r="FC409" s="1"/>
      <c r="FD409" s="1"/>
      <c r="FE409" s="1"/>
      <c r="FF409" s="1"/>
      <c r="FG409" s="1"/>
      <c r="FH409" s="1"/>
      <c r="FI409" s="1"/>
      <c r="FJ409" s="1"/>
      <c r="FK409" s="1"/>
      <c r="FL409" s="1"/>
      <c r="FM409" s="1"/>
      <c r="FN409" s="1"/>
      <c r="FO409" s="1"/>
      <c r="FP409" s="1"/>
      <c r="FQ409" s="1"/>
      <c r="FR409" s="1"/>
      <c r="FS409" s="1"/>
      <c r="FT409" s="1"/>
      <c r="FU409" s="1"/>
      <c r="FV409" s="1"/>
      <c r="FW409" s="1"/>
      <c r="FX409" s="1"/>
      <c r="FY409" s="1"/>
      <c r="FZ409" s="1"/>
      <c r="GA409" s="1"/>
      <c r="GB409" s="1"/>
      <c r="GC409" s="1"/>
      <c r="GD409" s="1"/>
      <c r="GE409" s="1"/>
      <c r="GF409" s="1"/>
      <c r="GG409" s="1"/>
      <c r="GH409" s="1"/>
      <c r="GI409" s="1"/>
      <c r="GJ409" s="1"/>
      <c r="GK409" s="1"/>
      <c r="GL409" s="1"/>
      <c r="GM409" s="1"/>
      <c r="GN409" s="1"/>
      <c r="GO409" s="1"/>
      <c r="GP409" s="1"/>
      <c r="GQ409" s="1"/>
      <c r="GR409" s="1"/>
      <c r="GS409" s="1"/>
      <c r="GT409" s="1"/>
      <c r="GU409" s="1"/>
      <c r="GV409" s="1"/>
      <c r="GW409" s="1"/>
      <c r="GX409" s="1"/>
      <c r="GY409" s="1"/>
      <c r="GZ409" s="1"/>
      <c r="HA409" s="1"/>
      <c r="HB409" s="1"/>
      <c r="HC409" s="1"/>
      <c r="HD409" s="1"/>
      <c r="HE409" s="1"/>
      <c r="HF409" s="1"/>
      <c r="HG409" s="1"/>
      <c r="HH409" s="1"/>
      <c r="HI409" s="1"/>
      <c r="HJ409" s="1"/>
      <c r="HK409" s="1"/>
      <c r="HL409" s="1"/>
      <c r="HM409" s="1"/>
      <c r="HN409" s="1"/>
      <c r="HO409" s="1"/>
      <c r="HP409" s="1"/>
      <c r="HQ409" s="1"/>
      <c r="HR409" s="1"/>
      <c r="HS409" s="1"/>
      <c r="HT409" s="1"/>
      <c r="HU409" s="1"/>
      <c r="HV409" s="1"/>
      <c r="HW409" s="1"/>
      <c r="HX409" s="1"/>
      <c r="HY409" s="1"/>
      <c r="HZ409" s="1"/>
      <c r="IA409" s="1"/>
      <c r="IB409" s="1"/>
      <c r="IC409" s="1"/>
      <c r="ID409" s="1"/>
      <c r="IE409" s="1"/>
      <c r="IF409" s="1"/>
      <c r="IG409" s="1"/>
      <c r="IH409" s="1"/>
      <c r="II409" s="1"/>
      <c r="IJ409" s="1"/>
      <c r="IK409" s="1"/>
      <c r="IL409" s="1"/>
      <c r="IM409" s="1"/>
      <c r="IN409" s="1"/>
      <c r="IO409" s="1"/>
      <c r="IP409" s="1"/>
      <c r="IQ409" s="1"/>
      <c r="IR409" s="1"/>
      <c r="IS409" s="1"/>
      <c r="IT409" s="1"/>
      <c r="IU409" s="1"/>
      <c r="IV409" s="1"/>
      <c r="IW409" s="1"/>
      <c r="IX409" s="1"/>
    </row>
    <row r="410" spans="4:258" x14ac:dyDescent="0.4">
      <c r="D410" s="2">
        <v>44001</v>
      </c>
      <c r="E410" s="1" t="s">
        <v>2523</v>
      </c>
      <c r="F410" s="1" t="s">
        <v>2367</v>
      </c>
      <c r="G410" s="1" t="s">
        <v>490</v>
      </c>
      <c r="H410" s="1" t="s">
        <v>457</v>
      </c>
      <c r="I410" s="1" t="s">
        <v>158</v>
      </c>
      <c r="J410" s="1" t="s">
        <v>871</v>
      </c>
      <c r="K410" s="1" t="s">
        <v>383</v>
      </c>
      <c r="L410" s="1" t="s">
        <v>1551</v>
      </c>
      <c r="M410" s="1" t="s">
        <v>386</v>
      </c>
      <c r="N410" s="1" t="s">
        <v>1066</v>
      </c>
      <c r="O410" s="1">
        <v>0.86</v>
      </c>
      <c r="P410" s="1" t="s">
        <v>2528</v>
      </c>
      <c r="Q410" s="1" t="s">
        <v>2530</v>
      </c>
      <c r="R410" s="1" t="s">
        <v>2525</v>
      </c>
      <c r="S410" s="1" t="s">
        <v>339</v>
      </c>
      <c r="T410" s="1" t="s">
        <v>60</v>
      </c>
      <c r="U410" s="1" t="s">
        <v>68</v>
      </c>
      <c r="V410" s="1" t="s">
        <v>61</v>
      </c>
      <c r="W410" s="1" t="s">
        <v>61</v>
      </c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  <c r="EG410" s="1"/>
      <c r="EH410" s="1"/>
      <c r="EI410" s="1"/>
      <c r="EJ410" s="1"/>
      <c r="EK410" s="1"/>
      <c r="EL410" s="1"/>
      <c r="EM410" s="1"/>
      <c r="EN410" s="1"/>
      <c r="EO410" s="1"/>
      <c r="EP410" s="1"/>
      <c r="EQ410" s="1"/>
      <c r="ER410" s="1"/>
      <c r="ES410" s="1"/>
      <c r="ET410" s="1"/>
      <c r="EU410" s="1"/>
      <c r="EV410" s="1"/>
      <c r="EW410" s="1"/>
      <c r="EX410" s="1"/>
      <c r="EY410" s="1"/>
      <c r="EZ410" s="1"/>
      <c r="FA410" s="1"/>
      <c r="FB410" s="1"/>
      <c r="FC410" s="1"/>
      <c r="FD410" s="1"/>
      <c r="FE410" s="1"/>
      <c r="FF410" s="1"/>
      <c r="FG410" s="1"/>
      <c r="FH410" s="1"/>
      <c r="FI410" s="1"/>
      <c r="FJ410" s="1"/>
      <c r="FK410" s="1"/>
      <c r="FL410" s="1"/>
      <c r="FM410" s="1"/>
      <c r="FN410" s="1"/>
      <c r="FO410" s="1"/>
      <c r="FP410" s="1"/>
      <c r="FQ410" s="1"/>
      <c r="FR410" s="1"/>
      <c r="FS410" s="1"/>
      <c r="FT410" s="1"/>
      <c r="FU410" s="1"/>
      <c r="FV410" s="1"/>
      <c r="FW410" s="1"/>
      <c r="FX410" s="1"/>
      <c r="FY410" s="1"/>
      <c r="FZ410" s="1"/>
      <c r="GA410" s="1"/>
      <c r="GB410" s="1"/>
      <c r="GC410" s="1"/>
      <c r="GD410" s="1"/>
      <c r="GE410" s="1"/>
      <c r="GF410" s="1"/>
      <c r="GG410" s="1"/>
      <c r="GH410" s="1"/>
      <c r="GI410" s="1"/>
      <c r="GJ410" s="1"/>
      <c r="GK410" s="1"/>
      <c r="GL410" s="1"/>
      <c r="GM410" s="1"/>
      <c r="GN410" s="1"/>
      <c r="GO410" s="1"/>
      <c r="GP410" s="1"/>
      <c r="GQ410" s="1"/>
      <c r="GR410" s="1"/>
      <c r="GS410" s="1"/>
      <c r="GT410" s="1"/>
      <c r="GU410" s="1"/>
      <c r="GV410" s="1"/>
      <c r="GW410" s="1"/>
      <c r="GX410" s="1"/>
      <c r="GY410" s="1"/>
      <c r="GZ410" s="1"/>
      <c r="HA410" s="1"/>
      <c r="HB410" s="1"/>
      <c r="HC410" s="1"/>
      <c r="HD410" s="1"/>
      <c r="HE410" s="1"/>
      <c r="HF410" s="1"/>
      <c r="HG410" s="1"/>
      <c r="HH410" s="1"/>
      <c r="HI410" s="1"/>
      <c r="HJ410" s="1"/>
      <c r="HK410" s="1"/>
      <c r="HL410" s="1"/>
      <c r="HM410" s="1"/>
      <c r="HN410" s="1"/>
      <c r="HO410" s="1"/>
      <c r="HP410" s="1"/>
      <c r="HQ410" s="1"/>
      <c r="HR410" s="1"/>
      <c r="HS410" s="1"/>
      <c r="HT410" s="1"/>
      <c r="HU410" s="1"/>
      <c r="HV410" s="1"/>
      <c r="HW410" s="1"/>
      <c r="HX410" s="1"/>
      <c r="HY410" s="1"/>
      <c r="HZ410" s="1"/>
      <c r="IA410" s="1"/>
      <c r="IB410" s="1"/>
      <c r="IC410" s="1"/>
      <c r="ID410" s="1"/>
      <c r="IE410" s="1"/>
      <c r="IF410" s="1"/>
      <c r="IG410" s="1"/>
      <c r="IH410" s="1"/>
      <c r="II410" s="1"/>
      <c r="IJ410" s="1"/>
      <c r="IK410" s="1"/>
      <c r="IL410" s="1"/>
      <c r="IM410" s="1"/>
      <c r="IN410" s="1"/>
      <c r="IO410" s="1"/>
      <c r="IP410" s="1"/>
      <c r="IQ410" s="1"/>
      <c r="IR410" s="1"/>
      <c r="IS410" s="1"/>
      <c r="IT410" s="1"/>
      <c r="IU410" s="1"/>
      <c r="IV410" s="1"/>
      <c r="IW410" s="1"/>
      <c r="IX410" s="1"/>
    </row>
    <row r="411" spans="4:258" x14ac:dyDescent="0.4">
      <c r="D411" s="2">
        <v>44001</v>
      </c>
      <c r="E411" s="1" t="s">
        <v>2526</v>
      </c>
      <c r="F411" s="1" t="s">
        <v>2301</v>
      </c>
      <c r="G411" s="1" t="s">
        <v>467</v>
      </c>
      <c r="H411" s="1" t="s">
        <v>1145</v>
      </c>
      <c r="I411" s="1" t="s">
        <v>1089</v>
      </c>
      <c r="J411" s="1" t="s">
        <v>2130</v>
      </c>
      <c r="K411" s="1" t="s">
        <v>1088</v>
      </c>
      <c r="L411" s="1" t="s">
        <v>51</v>
      </c>
      <c r="M411" s="1" t="s">
        <v>1074</v>
      </c>
      <c r="N411" s="1" t="s">
        <v>372</v>
      </c>
      <c r="O411" s="1">
        <v>0.86</v>
      </c>
      <c r="P411" s="1" t="s">
        <v>2524</v>
      </c>
      <c r="Q411" s="1" t="s">
        <v>2529</v>
      </c>
      <c r="R411" s="1" t="s">
        <v>2527</v>
      </c>
      <c r="S411" s="1" t="s">
        <v>339</v>
      </c>
      <c r="T411" s="1" t="s">
        <v>60</v>
      </c>
      <c r="U411" s="1" t="s">
        <v>68</v>
      </c>
      <c r="V411" s="1" t="s">
        <v>61</v>
      </c>
      <c r="W411" s="1" t="s">
        <v>61</v>
      </c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  <c r="EG411" s="1"/>
      <c r="EH411" s="1"/>
      <c r="EI411" s="1"/>
      <c r="EJ411" s="1"/>
      <c r="EK411" s="1"/>
      <c r="EL411" s="1"/>
      <c r="EM411" s="1"/>
      <c r="EN411" s="1"/>
      <c r="EO411" s="1"/>
      <c r="EP411" s="1"/>
      <c r="EQ411" s="1"/>
      <c r="ER411" s="1"/>
      <c r="ES411" s="1"/>
      <c r="ET411" s="1"/>
      <c r="EU411" s="1"/>
      <c r="EV411" s="1"/>
      <c r="EW411" s="1"/>
      <c r="EX411" s="1"/>
      <c r="EY411" s="1"/>
      <c r="EZ411" s="1"/>
      <c r="FA411" s="1"/>
      <c r="FB411" s="1"/>
      <c r="FC411" s="1"/>
      <c r="FD411" s="1"/>
      <c r="FE411" s="1"/>
      <c r="FF411" s="1"/>
      <c r="FG411" s="1"/>
      <c r="FH411" s="1"/>
      <c r="FI411" s="1"/>
      <c r="FJ411" s="1"/>
      <c r="FK411" s="1"/>
      <c r="FL411" s="1"/>
      <c r="FM411" s="1"/>
      <c r="FN411" s="1"/>
      <c r="FO411" s="1"/>
      <c r="FP411" s="1"/>
      <c r="FQ411" s="1"/>
      <c r="FR411" s="1"/>
      <c r="FS411" s="1"/>
      <c r="FT411" s="1"/>
      <c r="FU411" s="1"/>
      <c r="FV411" s="1"/>
      <c r="FW411" s="1"/>
      <c r="FX411" s="1"/>
      <c r="FY411" s="1"/>
      <c r="FZ411" s="1"/>
      <c r="GA411" s="1"/>
      <c r="GB411" s="1"/>
      <c r="GC411" s="1"/>
      <c r="GD411" s="1"/>
      <c r="GE411" s="1"/>
      <c r="GF411" s="1"/>
      <c r="GG411" s="1"/>
      <c r="GH411" s="1"/>
      <c r="GI411" s="1"/>
      <c r="GJ411" s="1"/>
      <c r="GK411" s="1"/>
      <c r="GL411" s="1"/>
      <c r="GM411" s="1"/>
      <c r="GN411" s="1"/>
      <c r="GO411" s="1"/>
      <c r="GP411" s="1"/>
      <c r="GQ411" s="1"/>
      <c r="GR411" s="1"/>
      <c r="GS411" s="1"/>
      <c r="GT411" s="1"/>
      <c r="GU411" s="1"/>
      <c r="GV411" s="1"/>
      <c r="GW411" s="1"/>
      <c r="GX411" s="1"/>
      <c r="GY411" s="1"/>
      <c r="GZ411" s="1"/>
      <c r="HA411" s="1"/>
      <c r="HB411" s="1"/>
      <c r="HC411" s="1"/>
      <c r="HD411" s="1"/>
      <c r="HE411" s="1"/>
      <c r="HF411" s="1"/>
      <c r="HG411" s="1"/>
      <c r="HH411" s="1"/>
      <c r="HI411" s="1"/>
      <c r="HJ411" s="1"/>
      <c r="HK411" s="1"/>
      <c r="HL411" s="1"/>
      <c r="HM411" s="1"/>
      <c r="HN411" s="1"/>
      <c r="HO411" s="1"/>
      <c r="HP411" s="1"/>
      <c r="HQ411" s="1"/>
      <c r="HR411" s="1"/>
      <c r="HS411" s="1"/>
      <c r="HT411" s="1"/>
      <c r="HU411" s="1"/>
      <c r="HV411" s="1"/>
      <c r="HW411" s="1"/>
      <c r="HX411" s="1"/>
      <c r="HY411" s="1"/>
      <c r="HZ411" s="1"/>
      <c r="IA411" s="1"/>
      <c r="IB411" s="1"/>
      <c r="IC411" s="1"/>
      <c r="ID411" s="1"/>
      <c r="IE411" s="1"/>
      <c r="IF411" s="1"/>
      <c r="IG411" s="1"/>
      <c r="IH411" s="1"/>
      <c r="II411" s="1"/>
      <c r="IJ411" s="1"/>
      <c r="IK411" s="1"/>
      <c r="IL411" s="1"/>
      <c r="IM411" s="1"/>
      <c r="IN411" s="1"/>
      <c r="IO411" s="1"/>
      <c r="IP411" s="1"/>
      <c r="IQ411" s="1"/>
      <c r="IR411" s="1"/>
      <c r="IS411" s="1"/>
      <c r="IT411" s="1"/>
      <c r="IU411" s="1"/>
      <c r="IV411" s="1"/>
      <c r="IW411" s="1"/>
      <c r="IX411" s="1"/>
    </row>
    <row r="412" spans="4:258" x14ac:dyDescent="0.4">
      <c r="D412" s="2">
        <v>44001</v>
      </c>
      <c r="E412" s="1" t="s">
        <v>2534</v>
      </c>
      <c r="F412" s="1" t="s">
        <v>532</v>
      </c>
      <c r="G412" s="1" t="s">
        <v>969</v>
      </c>
      <c r="H412" s="1" t="s">
        <v>504</v>
      </c>
      <c r="I412" s="1" t="s">
        <v>890</v>
      </c>
      <c r="J412" s="1" t="s">
        <v>1565</v>
      </c>
      <c r="K412" s="1" t="s">
        <v>71</v>
      </c>
      <c r="L412" s="1" t="s">
        <v>645</v>
      </c>
      <c r="M412" s="1" t="s">
        <v>64</v>
      </c>
      <c r="N412" s="1" t="s">
        <v>1066</v>
      </c>
      <c r="O412" s="1">
        <v>0.86</v>
      </c>
      <c r="P412" s="1" t="s">
        <v>2535</v>
      </c>
      <c r="Q412" s="1" t="s">
        <v>2538</v>
      </c>
      <c r="R412" s="1" t="s">
        <v>2531</v>
      </c>
      <c r="S412" s="1" t="s">
        <v>339</v>
      </c>
      <c r="T412" s="1" t="s">
        <v>60</v>
      </c>
      <c r="U412" s="1" t="s">
        <v>68</v>
      </c>
      <c r="V412" s="1" t="s">
        <v>61</v>
      </c>
      <c r="W412" s="1" t="s">
        <v>61</v>
      </c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  <c r="EG412" s="1"/>
      <c r="EH412" s="1"/>
      <c r="EI412" s="1"/>
      <c r="EJ412" s="1"/>
      <c r="EK412" s="1"/>
      <c r="EL412" s="1"/>
      <c r="EM412" s="1"/>
      <c r="EN412" s="1"/>
      <c r="EO412" s="1"/>
      <c r="EP412" s="1"/>
      <c r="EQ412" s="1"/>
      <c r="ER412" s="1"/>
      <c r="ES412" s="1"/>
      <c r="ET412" s="1"/>
      <c r="EU412" s="1"/>
      <c r="EV412" s="1"/>
      <c r="EW412" s="1"/>
      <c r="EX412" s="1"/>
      <c r="EY412" s="1"/>
      <c r="EZ412" s="1"/>
      <c r="FA412" s="1"/>
      <c r="FB412" s="1"/>
      <c r="FC412" s="1"/>
      <c r="FD412" s="1"/>
      <c r="FE412" s="1"/>
      <c r="FF412" s="1"/>
      <c r="FG412" s="1"/>
      <c r="FH412" s="1"/>
      <c r="FI412" s="1"/>
      <c r="FJ412" s="1"/>
      <c r="FK412" s="1"/>
      <c r="FL412" s="1"/>
      <c r="FM412" s="1"/>
      <c r="FN412" s="1"/>
      <c r="FO412" s="1"/>
      <c r="FP412" s="1"/>
      <c r="FQ412" s="1"/>
      <c r="FR412" s="1"/>
      <c r="FS412" s="1"/>
      <c r="FT412" s="1"/>
      <c r="FU412" s="1"/>
      <c r="FV412" s="1"/>
      <c r="FW412" s="1"/>
      <c r="FX412" s="1"/>
      <c r="FY412" s="1"/>
      <c r="FZ412" s="1"/>
      <c r="GA412" s="1"/>
      <c r="GB412" s="1"/>
      <c r="GC412" s="1"/>
      <c r="GD412" s="1"/>
      <c r="GE412" s="1"/>
      <c r="GF412" s="1"/>
      <c r="GG412" s="1"/>
      <c r="GH412" s="1"/>
      <c r="GI412" s="1"/>
      <c r="GJ412" s="1"/>
      <c r="GK412" s="1"/>
      <c r="GL412" s="1"/>
      <c r="GM412" s="1"/>
      <c r="GN412" s="1"/>
      <c r="GO412" s="1"/>
      <c r="GP412" s="1"/>
      <c r="GQ412" s="1"/>
      <c r="GR412" s="1"/>
      <c r="GS412" s="1"/>
      <c r="GT412" s="1"/>
      <c r="GU412" s="1"/>
      <c r="GV412" s="1"/>
      <c r="GW412" s="1"/>
      <c r="GX412" s="1"/>
      <c r="GY412" s="1"/>
      <c r="GZ412" s="1"/>
      <c r="HA412" s="1"/>
      <c r="HB412" s="1"/>
      <c r="HC412" s="1"/>
      <c r="HD412" s="1"/>
      <c r="HE412" s="1"/>
      <c r="HF412" s="1"/>
      <c r="HG412" s="1"/>
      <c r="HH412" s="1"/>
      <c r="HI412" s="1"/>
      <c r="HJ412" s="1"/>
      <c r="HK412" s="1"/>
      <c r="HL412" s="1"/>
      <c r="HM412" s="1"/>
      <c r="HN412" s="1"/>
      <c r="HO412" s="1"/>
      <c r="HP412" s="1"/>
      <c r="HQ412" s="1"/>
      <c r="HR412" s="1"/>
      <c r="HS412" s="1"/>
      <c r="HT412" s="1"/>
      <c r="HU412" s="1"/>
      <c r="HV412" s="1"/>
      <c r="HW412" s="1"/>
      <c r="HX412" s="1"/>
      <c r="HY412" s="1"/>
      <c r="HZ412" s="1"/>
      <c r="IA412" s="1"/>
      <c r="IB412" s="1"/>
      <c r="IC412" s="1"/>
      <c r="ID412" s="1"/>
      <c r="IE412" s="1"/>
      <c r="IF412" s="1"/>
      <c r="IG412" s="1"/>
      <c r="IH412" s="1"/>
      <c r="II412" s="1"/>
      <c r="IJ412" s="1"/>
      <c r="IK412" s="1"/>
      <c r="IL412" s="1"/>
      <c r="IM412" s="1"/>
      <c r="IN412" s="1"/>
      <c r="IO412" s="1"/>
      <c r="IP412" s="1"/>
      <c r="IQ412" s="1"/>
      <c r="IR412" s="1"/>
      <c r="IS412" s="1"/>
      <c r="IT412" s="1"/>
      <c r="IU412" s="1"/>
      <c r="IV412" s="1"/>
      <c r="IW412" s="1"/>
      <c r="IX412" s="1"/>
    </row>
    <row r="413" spans="4:258" x14ac:dyDescent="0.4">
      <c r="D413" s="2">
        <v>44001</v>
      </c>
      <c r="E413" s="1" t="s">
        <v>2539</v>
      </c>
      <c r="F413" s="1" t="s">
        <v>569</v>
      </c>
      <c r="G413" s="1" t="s">
        <v>2367</v>
      </c>
      <c r="H413" s="1" t="s">
        <v>457</v>
      </c>
      <c r="I413" s="1" t="s">
        <v>119</v>
      </c>
      <c r="J413" s="1" t="s">
        <v>874</v>
      </c>
      <c r="K413" s="1" t="s">
        <v>107</v>
      </c>
      <c r="L413" s="1" t="s">
        <v>74</v>
      </c>
      <c r="M413" s="1" t="s">
        <v>416</v>
      </c>
      <c r="N413" s="1" t="s">
        <v>846</v>
      </c>
      <c r="O413" s="1">
        <v>0.86</v>
      </c>
      <c r="P413" s="1" t="s">
        <v>2533</v>
      </c>
      <c r="Q413" s="1" t="s">
        <v>2536</v>
      </c>
      <c r="R413" s="1" t="s">
        <v>2537</v>
      </c>
      <c r="S413" s="1" t="s">
        <v>339</v>
      </c>
      <c r="T413" s="1" t="s">
        <v>60</v>
      </c>
      <c r="U413" s="1" t="s">
        <v>68</v>
      </c>
      <c r="V413" s="1" t="s">
        <v>61</v>
      </c>
      <c r="W413" s="1" t="s">
        <v>61</v>
      </c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  <c r="EG413" s="1"/>
      <c r="EH413" s="1"/>
      <c r="EI413" s="1"/>
      <c r="EJ413" s="1"/>
      <c r="EK413" s="1"/>
      <c r="EL413" s="1"/>
      <c r="EM413" s="1"/>
      <c r="EN413" s="1"/>
      <c r="EO413" s="1"/>
      <c r="EP413" s="1"/>
      <c r="EQ413" s="1"/>
      <c r="ER413" s="1"/>
      <c r="ES413" s="1"/>
      <c r="ET413" s="1"/>
      <c r="EU413" s="1"/>
      <c r="EV413" s="1"/>
      <c r="EW413" s="1"/>
      <c r="EX413" s="1"/>
      <c r="EY413" s="1"/>
      <c r="EZ413" s="1"/>
      <c r="FA413" s="1"/>
      <c r="FB413" s="1"/>
      <c r="FC413" s="1"/>
      <c r="FD413" s="1"/>
      <c r="FE413" s="1"/>
      <c r="FF413" s="1"/>
      <c r="FG413" s="1"/>
      <c r="FH413" s="1"/>
      <c r="FI413" s="1"/>
      <c r="FJ413" s="1"/>
      <c r="FK413" s="1"/>
      <c r="FL413" s="1"/>
      <c r="FM413" s="1"/>
      <c r="FN413" s="1"/>
      <c r="FO413" s="1"/>
      <c r="FP413" s="1"/>
      <c r="FQ413" s="1"/>
      <c r="FR413" s="1"/>
      <c r="FS413" s="1"/>
      <c r="FT413" s="1"/>
      <c r="FU413" s="1"/>
      <c r="FV413" s="1"/>
      <c r="FW413" s="1"/>
      <c r="FX413" s="1"/>
      <c r="FY413" s="1"/>
      <c r="FZ413" s="1"/>
      <c r="GA413" s="1"/>
      <c r="GB413" s="1"/>
      <c r="GC413" s="1"/>
      <c r="GD413" s="1"/>
      <c r="GE413" s="1"/>
      <c r="GF413" s="1"/>
      <c r="GG413" s="1"/>
      <c r="GH413" s="1"/>
      <c r="GI413" s="1"/>
      <c r="GJ413" s="1"/>
      <c r="GK413" s="1"/>
      <c r="GL413" s="1"/>
      <c r="GM413" s="1"/>
      <c r="GN413" s="1"/>
      <c r="GO413" s="1"/>
      <c r="GP413" s="1"/>
      <c r="GQ413" s="1"/>
      <c r="GR413" s="1"/>
      <c r="GS413" s="1"/>
      <c r="GT413" s="1"/>
      <c r="GU413" s="1"/>
      <c r="GV413" s="1"/>
      <c r="GW413" s="1"/>
      <c r="GX413" s="1"/>
      <c r="GY413" s="1"/>
      <c r="GZ413" s="1"/>
      <c r="HA413" s="1"/>
      <c r="HB413" s="1"/>
      <c r="HC413" s="1"/>
      <c r="HD413" s="1"/>
      <c r="HE413" s="1"/>
      <c r="HF413" s="1"/>
      <c r="HG413" s="1"/>
      <c r="HH413" s="1"/>
      <c r="HI413" s="1"/>
      <c r="HJ413" s="1"/>
      <c r="HK413" s="1"/>
      <c r="HL413" s="1"/>
      <c r="HM413" s="1"/>
      <c r="HN413" s="1"/>
      <c r="HO413" s="1"/>
      <c r="HP413" s="1"/>
      <c r="HQ413" s="1"/>
      <c r="HR413" s="1"/>
      <c r="HS413" s="1"/>
      <c r="HT413" s="1"/>
      <c r="HU413" s="1"/>
      <c r="HV413" s="1"/>
      <c r="HW413" s="1"/>
      <c r="HX413" s="1"/>
      <c r="HY413" s="1"/>
      <c r="HZ413" s="1"/>
      <c r="IA413" s="1"/>
      <c r="IB413" s="1"/>
      <c r="IC413" s="1"/>
      <c r="ID413" s="1"/>
      <c r="IE413" s="1"/>
      <c r="IF413" s="1"/>
      <c r="IG413" s="1"/>
      <c r="IH413" s="1"/>
      <c r="II413" s="1"/>
      <c r="IJ413" s="1"/>
      <c r="IK413" s="1"/>
      <c r="IL413" s="1"/>
      <c r="IM413" s="1"/>
      <c r="IN413" s="1"/>
      <c r="IO413" s="1"/>
      <c r="IP413" s="1"/>
      <c r="IQ413" s="1"/>
      <c r="IR413" s="1"/>
      <c r="IS413" s="1"/>
      <c r="IT413" s="1"/>
      <c r="IU413" s="1"/>
      <c r="IV413" s="1"/>
      <c r="IW413" s="1"/>
      <c r="IX413" s="1"/>
    </row>
    <row r="414" spans="4:258" x14ac:dyDescent="0.4">
      <c r="D414" s="2">
        <v>44001</v>
      </c>
      <c r="E414" s="1" t="s">
        <v>2532</v>
      </c>
      <c r="F414" s="1" t="s">
        <v>490</v>
      </c>
      <c r="G414" s="1" t="s">
        <v>2301</v>
      </c>
      <c r="H414" s="1" t="s">
        <v>486</v>
      </c>
      <c r="I414" s="1" t="s">
        <v>1293</v>
      </c>
      <c r="J414" s="1" t="s">
        <v>1271</v>
      </c>
      <c r="K414" s="1" t="s">
        <v>668</v>
      </c>
      <c r="L414" s="1" t="s">
        <v>430</v>
      </c>
      <c r="M414" s="1" t="s">
        <v>99</v>
      </c>
      <c r="N414" s="1" t="s">
        <v>63</v>
      </c>
      <c r="O414" s="1">
        <v>0.86</v>
      </c>
      <c r="P414" s="1" t="s">
        <v>2542</v>
      </c>
      <c r="Q414" s="1" t="s">
        <v>2547</v>
      </c>
      <c r="R414" s="1" t="s">
        <v>2546</v>
      </c>
      <c r="S414" s="1" t="s">
        <v>339</v>
      </c>
      <c r="T414" s="1" t="s">
        <v>60</v>
      </c>
      <c r="U414" s="1" t="s">
        <v>68</v>
      </c>
      <c r="V414" s="1" t="s">
        <v>61</v>
      </c>
      <c r="W414" s="1" t="s">
        <v>61</v>
      </c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  <c r="EG414" s="1"/>
      <c r="EH414" s="1"/>
      <c r="EI414" s="1"/>
      <c r="EJ414" s="1"/>
      <c r="EK414" s="1"/>
      <c r="EL414" s="1"/>
      <c r="EM414" s="1"/>
      <c r="EN414" s="1"/>
      <c r="EO414" s="1"/>
      <c r="EP414" s="1"/>
      <c r="EQ414" s="1"/>
      <c r="ER414" s="1"/>
      <c r="ES414" s="1"/>
      <c r="ET414" s="1"/>
      <c r="EU414" s="1"/>
      <c r="EV414" s="1"/>
      <c r="EW414" s="1"/>
      <c r="EX414" s="1"/>
      <c r="EY414" s="1"/>
      <c r="EZ414" s="1"/>
      <c r="FA414" s="1"/>
      <c r="FB414" s="1"/>
      <c r="FC414" s="1"/>
      <c r="FD414" s="1"/>
      <c r="FE414" s="1"/>
      <c r="FF414" s="1"/>
      <c r="FG414" s="1"/>
      <c r="FH414" s="1"/>
      <c r="FI414" s="1"/>
      <c r="FJ414" s="1"/>
      <c r="FK414" s="1"/>
      <c r="FL414" s="1"/>
      <c r="FM414" s="1"/>
      <c r="FN414" s="1"/>
      <c r="FO414" s="1"/>
      <c r="FP414" s="1"/>
      <c r="FQ414" s="1"/>
      <c r="FR414" s="1"/>
      <c r="FS414" s="1"/>
      <c r="FT414" s="1"/>
      <c r="FU414" s="1"/>
      <c r="FV414" s="1"/>
      <c r="FW414" s="1"/>
      <c r="FX414" s="1"/>
      <c r="FY414" s="1"/>
      <c r="FZ414" s="1"/>
      <c r="GA414" s="1"/>
      <c r="GB414" s="1"/>
      <c r="GC414" s="1"/>
      <c r="GD414" s="1"/>
      <c r="GE414" s="1"/>
      <c r="GF414" s="1"/>
      <c r="GG414" s="1"/>
      <c r="GH414" s="1"/>
      <c r="GI414" s="1"/>
      <c r="GJ414" s="1"/>
      <c r="GK414" s="1"/>
      <c r="GL414" s="1"/>
      <c r="GM414" s="1"/>
      <c r="GN414" s="1"/>
      <c r="GO414" s="1"/>
      <c r="GP414" s="1"/>
      <c r="GQ414" s="1"/>
      <c r="GR414" s="1"/>
      <c r="GS414" s="1"/>
      <c r="GT414" s="1"/>
      <c r="GU414" s="1"/>
      <c r="GV414" s="1"/>
      <c r="GW414" s="1"/>
      <c r="GX414" s="1"/>
      <c r="GY414" s="1"/>
      <c r="GZ414" s="1"/>
      <c r="HA414" s="1"/>
      <c r="HB414" s="1"/>
      <c r="HC414" s="1"/>
      <c r="HD414" s="1"/>
      <c r="HE414" s="1"/>
      <c r="HF414" s="1"/>
      <c r="HG414" s="1"/>
      <c r="HH414" s="1"/>
      <c r="HI414" s="1"/>
      <c r="HJ414" s="1"/>
      <c r="HK414" s="1"/>
      <c r="HL414" s="1"/>
      <c r="HM414" s="1"/>
      <c r="HN414" s="1"/>
      <c r="HO414" s="1"/>
      <c r="HP414" s="1"/>
      <c r="HQ414" s="1"/>
      <c r="HR414" s="1"/>
      <c r="HS414" s="1"/>
      <c r="HT414" s="1"/>
      <c r="HU414" s="1"/>
      <c r="HV414" s="1"/>
      <c r="HW414" s="1"/>
      <c r="HX414" s="1"/>
      <c r="HY414" s="1"/>
      <c r="HZ414" s="1"/>
      <c r="IA414" s="1"/>
      <c r="IB414" s="1"/>
      <c r="IC414" s="1"/>
      <c r="ID414" s="1"/>
      <c r="IE414" s="1"/>
      <c r="IF414" s="1"/>
      <c r="IG414" s="1"/>
      <c r="IH414" s="1"/>
      <c r="II414" s="1"/>
      <c r="IJ414" s="1"/>
      <c r="IK414" s="1"/>
      <c r="IL414" s="1"/>
      <c r="IM414" s="1"/>
      <c r="IN414" s="1"/>
      <c r="IO414" s="1"/>
      <c r="IP414" s="1"/>
      <c r="IQ414" s="1"/>
      <c r="IR414" s="1"/>
      <c r="IS414" s="1"/>
      <c r="IT414" s="1"/>
      <c r="IU414" s="1"/>
      <c r="IV414" s="1"/>
      <c r="IW414" s="1"/>
      <c r="IX414" s="1"/>
    </row>
    <row r="415" spans="4:258" x14ac:dyDescent="0.4">
      <c r="D415" s="2">
        <v>44001</v>
      </c>
      <c r="E415" s="1" t="s">
        <v>2544</v>
      </c>
      <c r="F415" s="1" t="s">
        <v>2301</v>
      </c>
      <c r="G415" s="1" t="s">
        <v>490</v>
      </c>
      <c r="H415" s="1" t="s">
        <v>883</v>
      </c>
      <c r="I415" s="1" t="s">
        <v>119</v>
      </c>
      <c r="J415" s="1" t="s">
        <v>874</v>
      </c>
      <c r="K415" s="1" t="s">
        <v>437</v>
      </c>
      <c r="L415" s="1" t="s">
        <v>100</v>
      </c>
      <c r="M415" s="1" t="s">
        <v>98</v>
      </c>
      <c r="N415" s="1" t="s">
        <v>378</v>
      </c>
      <c r="O415" s="1">
        <v>0.86</v>
      </c>
      <c r="P415" s="1" t="s">
        <v>2548</v>
      </c>
      <c r="Q415" s="1" t="s">
        <v>2541</v>
      </c>
      <c r="R415" s="1" t="s">
        <v>2545</v>
      </c>
      <c r="S415" s="1" t="s">
        <v>339</v>
      </c>
      <c r="T415" s="1" t="s">
        <v>60</v>
      </c>
      <c r="U415" s="1" t="s">
        <v>68</v>
      </c>
      <c r="V415" s="1" t="s">
        <v>61</v>
      </c>
      <c r="W415" s="1" t="s">
        <v>61</v>
      </c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  <c r="EG415" s="1"/>
      <c r="EH415" s="1"/>
      <c r="EI415" s="1"/>
      <c r="EJ415" s="1"/>
      <c r="EK415" s="1"/>
      <c r="EL415" s="1"/>
      <c r="EM415" s="1"/>
      <c r="EN415" s="1"/>
      <c r="EO415" s="1"/>
      <c r="EP415" s="1"/>
      <c r="EQ415" s="1"/>
      <c r="ER415" s="1"/>
      <c r="ES415" s="1"/>
      <c r="ET415" s="1"/>
      <c r="EU415" s="1"/>
      <c r="EV415" s="1"/>
      <c r="EW415" s="1"/>
      <c r="EX415" s="1"/>
      <c r="EY415" s="1"/>
      <c r="EZ415" s="1"/>
      <c r="FA415" s="1"/>
      <c r="FB415" s="1"/>
      <c r="FC415" s="1"/>
      <c r="FD415" s="1"/>
      <c r="FE415" s="1"/>
      <c r="FF415" s="1"/>
      <c r="FG415" s="1"/>
      <c r="FH415" s="1"/>
      <c r="FI415" s="1"/>
      <c r="FJ415" s="1"/>
      <c r="FK415" s="1"/>
      <c r="FL415" s="1"/>
      <c r="FM415" s="1"/>
      <c r="FN415" s="1"/>
      <c r="FO415" s="1"/>
      <c r="FP415" s="1"/>
      <c r="FQ415" s="1"/>
      <c r="FR415" s="1"/>
      <c r="FS415" s="1"/>
      <c r="FT415" s="1"/>
      <c r="FU415" s="1"/>
      <c r="FV415" s="1"/>
      <c r="FW415" s="1"/>
      <c r="FX415" s="1"/>
      <c r="FY415" s="1"/>
      <c r="FZ415" s="1"/>
      <c r="GA415" s="1"/>
      <c r="GB415" s="1"/>
      <c r="GC415" s="1"/>
      <c r="GD415" s="1"/>
      <c r="GE415" s="1"/>
      <c r="GF415" s="1"/>
      <c r="GG415" s="1"/>
      <c r="GH415" s="1"/>
      <c r="GI415" s="1"/>
      <c r="GJ415" s="1"/>
      <c r="GK415" s="1"/>
      <c r="GL415" s="1"/>
      <c r="GM415" s="1"/>
      <c r="GN415" s="1"/>
      <c r="GO415" s="1"/>
      <c r="GP415" s="1"/>
      <c r="GQ415" s="1"/>
      <c r="GR415" s="1"/>
      <c r="GS415" s="1"/>
      <c r="GT415" s="1"/>
      <c r="GU415" s="1"/>
      <c r="GV415" s="1"/>
      <c r="GW415" s="1"/>
      <c r="GX415" s="1"/>
      <c r="GY415" s="1"/>
      <c r="GZ415" s="1"/>
      <c r="HA415" s="1"/>
      <c r="HB415" s="1"/>
      <c r="HC415" s="1"/>
      <c r="HD415" s="1"/>
      <c r="HE415" s="1"/>
      <c r="HF415" s="1"/>
      <c r="HG415" s="1"/>
      <c r="HH415" s="1"/>
      <c r="HI415" s="1"/>
      <c r="HJ415" s="1"/>
      <c r="HK415" s="1"/>
      <c r="HL415" s="1"/>
      <c r="HM415" s="1"/>
      <c r="HN415" s="1"/>
      <c r="HO415" s="1"/>
      <c r="HP415" s="1"/>
      <c r="HQ415" s="1"/>
      <c r="HR415" s="1"/>
      <c r="HS415" s="1"/>
      <c r="HT415" s="1"/>
      <c r="HU415" s="1"/>
      <c r="HV415" s="1"/>
      <c r="HW415" s="1"/>
      <c r="HX415" s="1"/>
      <c r="HY415" s="1"/>
      <c r="HZ415" s="1"/>
      <c r="IA415" s="1"/>
      <c r="IB415" s="1"/>
      <c r="IC415" s="1"/>
      <c r="ID415" s="1"/>
      <c r="IE415" s="1"/>
      <c r="IF415" s="1"/>
      <c r="IG415" s="1"/>
      <c r="IH415" s="1"/>
      <c r="II415" s="1"/>
      <c r="IJ415" s="1"/>
      <c r="IK415" s="1"/>
      <c r="IL415" s="1"/>
      <c r="IM415" s="1"/>
      <c r="IN415" s="1"/>
      <c r="IO415" s="1"/>
      <c r="IP415" s="1"/>
      <c r="IQ415" s="1"/>
      <c r="IR415" s="1"/>
      <c r="IS415" s="1"/>
      <c r="IT415" s="1"/>
      <c r="IU415" s="1"/>
      <c r="IV415" s="1"/>
      <c r="IW415" s="1"/>
      <c r="IX415" s="1"/>
    </row>
    <row r="416" spans="4:258" x14ac:dyDescent="0.4">
      <c r="D416" s="2">
        <v>44001</v>
      </c>
      <c r="E416" s="1" t="s">
        <v>2540</v>
      </c>
      <c r="F416" s="1" t="s">
        <v>479</v>
      </c>
      <c r="G416" s="1" t="s">
        <v>2301</v>
      </c>
      <c r="H416" s="1" t="s">
        <v>529</v>
      </c>
      <c r="I416" s="1" t="s">
        <v>137</v>
      </c>
      <c r="J416" s="1" t="s">
        <v>125</v>
      </c>
      <c r="K416" s="1" t="s">
        <v>1301</v>
      </c>
      <c r="L416" s="1" t="s">
        <v>123</v>
      </c>
      <c r="M416" s="1" t="s">
        <v>1614</v>
      </c>
      <c r="N416" s="1" t="s">
        <v>77</v>
      </c>
      <c r="O416" s="1">
        <v>0.86</v>
      </c>
      <c r="P416" s="1" t="s">
        <v>2543</v>
      </c>
      <c r="Q416" s="1" t="s">
        <v>2549</v>
      </c>
      <c r="R416" s="1" t="s">
        <v>2551</v>
      </c>
      <c r="S416" s="1" t="s">
        <v>339</v>
      </c>
      <c r="T416" s="1" t="s">
        <v>60</v>
      </c>
      <c r="U416" s="1" t="s">
        <v>68</v>
      </c>
      <c r="V416" s="1" t="s">
        <v>61</v>
      </c>
      <c r="W416" s="1" t="s">
        <v>61</v>
      </c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  <c r="EG416" s="1"/>
      <c r="EH416" s="1"/>
      <c r="EI416" s="1"/>
      <c r="EJ416" s="1"/>
      <c r="EK416" s="1"/>
      <c r="EL416" s="1"/>
      <c r="EM416" s="1"/>
      <c r="EN416" s="1"/>
      <c r="EO416" s="1"/>
      <c r="EP416" s="1"/>
      <c r="EQ416" s="1"/>
      <c r="ER416" s="1"/>
      <c r="ES416" s="1"/>
      <c r="ET416" s="1"/>
      <c r="EU416" s="1"/>
      <c r="EV416" s="1"/>
      <c r="EW416" s="1"/>
      <c r="EX416" s="1"/>
      <c r="EY416" s="1"/>
      <c r="EZ416" s="1"/>
      <c r="FA416" s="1"/>
      <c r="FB416" s="1"/>
      <c r="FC416" s="1"/>
      <c r="FD416" s="1"/>
      <c r="FE416" s="1"/>
      <c r="FF416" s="1"/>
      <c r="FG416" s="1"/>
      <c r="FH416" s="1"/>
      <c r="FI416" s="1"/>
      <c r="FJ416" s="1"/>
      <c r="FK416" s="1"/>
      <c r="FL416" s="1"/>
      <c r="FM416" s="1"/>
      <c r="FN416" s="1"/>
      <c r="FO416" s="1"/>
      <c r="FP416" s="1"/>
      <c r="FQ416" s="1"/>
      <c r="FR416" s="1"/>
      <c r="FS416" s="1"/>
      <c r="FT416" s="1"/>
      <c r="FU416" s="1"/>
      <c r="FV416" s="1"/>
      <c r="FW416" s="1"/>
      <c r="FX416" s="1"/>
      <c r="FY416" s="1"/>
      <c r="FZ416" s="1"/>
      <c r="GA416" s="1"/>
      <c r="GB416" s="1"/>
      <c r="GC416" s="1"/>
      <c r="GD416" s="1"/>
      <c r="GE416" s="1"/>
      <c r="GF416" s="1"/>
      <c r="GG416" s="1"/>
      <c r="GH416" s="1"/>
      <c r="GI416" s="1"/>
      <c r="GJ416" s="1"/>
      <c r="GK416" s="1"/>
      <c r="GL416" s="1"/>
      <c r="GM416" s="1"/>
      <c r="GN416" s="1"/>
      <c r="GO416" s="1"/>
      <c r="GP416" s="1"/>
      <c r="GQ416" s="1"/>
      <c r="GR416" s="1"/>
      <c r="GS416" s="1"/>
      <c r="GT416" s="1"/>
      <c r="GU416" s="1"/>
      <c r="GV416" s="1"/>
      <c r="GW416" s="1"/>
      <c r="GX416" s="1"/>
      <c r="GY416" s="1"/>
      <c r="GZ416" s="1"/>
      <c r="HA416" s="1"/>
      <c r="HB416" s="1"/>
      <c r="HC416" s="1"/>
      <c r="HD416" s="1"/>
      <c r="HE416" s="1"/>
      <c r="HF416" s="1"/>
      <c r="HG416" s="1"/>
      <c r="HH416" s="1"/>
      <c r="HI416" s="1"/>
      <c r="HJ416" s="1"/>
      <c r="HK416" s="1"/>
      <c r="HL416" s="1"/>
      <c r="HM416" s="1"/>
      <c r="HN416" s="1"/>
      <c r="HO416" s="1"/>
      <c r="HP416" s="1"/>
      <c r="HQ416" s="1"/>
      <c r="HR416" s="1"/>
      <c r="HS416" s="1"/>
      <c r="HT416" s="1"/>
      <c r="HU416" s="1"/>
      <c r="HV416" s="1"/>
      <c r="HW416" s="1"/>
      <c r="HX416" s="1"/>
      <c r="HY416" s="1"/>
      <c r="HZ416" s="1"/>
      <c r="IA416" s="1"/>
      <c r="IB416" s="1"/>
      <c r="IC416" s="1"/>
      <c r="ID416" s="1"/>
      <c r="IE416" s="1"/>
      <c r="IF416" s="1"/>
      <c r="IG416" s="1"/>
      <c r="IH416" s="1"/>
      <c r="II416" s="1"/>
      <c r="IJ416" s="1"/>
      <c r="IK416" s="1"/>
      <c r="IL416" s="1"/>
      <c r="IM416" s="1"/>
      <c r="IN416" s="1"/>
      <c r="IO416" s="1"/>
      <c r="IP416" s="1"/>
      <c r="IQ416" s="1"/>
      <c r="IR416" s="1"/>
      <c r="IS416" s="1"/>
      <c r="IT416" s="1"/>
      <c r="IU416" s="1"/>
      <c r="IV416" s="1"/>
      <c r="IW416" s="1"/>
      <c r="IX416" s="1"/>
    </row>
    <row r="417" spans="4:258" x14ac:dyDescent="0.4">
      <c r="D417" s="2">
        <v>44001</v>
      </c>
      <c r="E417" s="1" t="s">
        <v>2554</v>
      </c>
      <c r="F417" s="1" t="s">
        <v>532</v>
      </c>
      <c r="G417" s="1" t="s">
        <v>2387</v>
      </c>
      <c r="H417" s="1" t="s">
        <v>448</v>
      </c>
      <c r="I417" s="1" t="s">
        <v>451</v>
      </c>
      <c r="J417" s="1" t="s">
        <v>904</v>
      </c>
      <c r="K417" s="1" t="s">
        <v>110</v>
      </c>
      <c r="L417" s="1" t="s">
        <v>123</v>
      </c>
      <c r="M417" s="1" t="s">
        <v>1614</v>
      </c>
      <c r="N417" s="1" t="s">
        <v>428</v>
      </c>
      <c r="O417" s="1">
        <v>0.86</v>
      </c>
      <c r="P417" s="1" t="s">
        <v>2550</v>
      </c>
      <c r="Q417" s="1" t="s">
        <v>2552</v>
      </c>
      <c r="R417" s="1" t="s">
        <v>2553</v>
      </c>
      <c r="S417" s="1" t="s">
        <v>339</v>
      </c>
      <c r="T417" s="1" t="s">
        <v>60</v>
      </c>
      <c r="U417" s="1" t="s">
        <v>68</v>
      </c>
      <c r="V417" s="1" t="s">
        <v>61</v>
      </c>
      <c r="W417" s="1" t="s">
        <v>61</v>
      </c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  <c r="EG417" s="1"/>
      <c r="EH417" s="1"/>
      <c r="EI417" s="1"/>
      <c r="EJ417" s="1"/>
      <c r="EK417" s="1"/>
      <c r="EL417" s="1"/>
      <c r="EM417" s="1"/>
      <c r="EN417" s="1"/>
      <c r="EO417" s="1"/>
      <c r="EP417" s="1"/>
      <c r="EQ417" s="1"/>
      <c r="ER417" s="1"/>
      <c r="ES417" s="1"/>
      <c r="ET417" s="1"/>
      <c r="EU417" s="1"/>
      <c r="EV417" s="1"/>
      <c r="EW417" s="1"/>
      <c r="EX417" s="1"/>
      <c r="EY417" s="1"/>
      <c r="EZ417" s="1"/>
      <c r="FA417" s="1"/>
      <c r="FB417" s="1"/>
      <c r="FC417" s="1"/>
      <c r="FD417" s="1"/>
      <c r="FE417" s="1"/>
      <c r="FF417" s="1"/>
      <c r="FG417" s="1"/>
      <c r="FH417" s="1"/>
      <c r="FI417" s="1"/>
      <c r="FJ417" s="1"/>
      <c r="FK417" s="1"/>
      <c r="FL417" s="1"/>
      <c r="FM417" s="1"/>
      <c r="FN417" s="1"/>
      <c r="FO417" s="1"/>
      <c r="FP417" s="1"/>
      <c r="FQ417" s="1"/>
      <c r="FR417" s="1"/>
      <c r="FS417" s="1"/>
      <c r="FT417" s="1"/>
      <c r="FU417" s="1"/>
      <c r="FV417" s="1"/>
      <c r="FW417" s="1"/>
      <c r="FX417" s="1"/>
      <c r="FY417" s="1"/>
      <c r="FZ417" s="1"/>
      <c r="GA417" s="1"/>
      <c r="GB417" s="1"/>
      <c r="GC417" s="1"/>
      <c r="GD417" s="1"/>
      <c r="GE417" s="1"/>
      <c r="GF417" s="1"/>
      <c r="GG417" s="1"/>
      <c r="GH417" s="1"/>
      <c r="GI417" s="1"/>
      <c r="GJ417" s="1"/>
      <c r="GK417" s="1"/>
      <c r="GL417" s="1"/>
      <c r="GM417" s="1"/>
      <c r="GN417" s="1"/>
      <c r="GO417" s="1"/>
      <c r="GP417" s="1"/>
      <c r="GQ417" s="1"/>
      <c r="GR417" s="1"/>
      <c r="GS417" s="1"/>
      <c r="GT417" s="1"/>
      <c r="GU417" s="1"/>
      <c r="GV417" s="1"/>
      <c r="GW417" s="1"/>
      <c r="GX417" s="1"/>
      <c r="GY417" s="1"/>
      <c r="GZ417" s="1"/>
      <c r="HA417" s="1"/>
      <c r="HB417" s="1"/>
      <c r="HC417" s="1"/>
      <c r="HD417" s="1"/>
      <c r="HE417" s="1"/>
      <c r="HF417" s="1"/>
      <c r="HG417" s="1"/>
      <c r="HH417" s="1"/>
      <c r="HI417" s="1"/>
      <c r="HJ417" s="1"/>
      <c r="HK417" s="1"/>
      <c r="HL417" s="1"/>
      <c r="HM417" s="1"/>
      <c r="HN417" s="1"/>
      <c r="HO417" s="1"/>
      <c r="HP417" s="1"/>
      <c r="HQ417" s="1"/>
      <c r="HR417" s="1"/>
      <c r="HS417" s="1"/>
      <c r="HT417" s="1"/>
      <c r="HU417" s="1"/>
      <c r="HV417" s="1"/>
      <c r="HW417" s="1"/>
      <c r="HX417" s="1"/>
      <c r="HY417" s="1"/>
      <c r="HZ417" s="1"/>
      <c r="IA417" s="1"/>
      <c r="IB417" s="1"/>
      <c r="IC417" s="1"/>
      <c r="ID417" s="1"/>
      <c r="IE417" s="1"/>
      <c r="IF417" s="1"/>
      <c r="IG417" s="1"/>
      <c r="IH417" s="1"/>
      <c r="II417" s="1"/>
      <c r="IJ417" s="1"/>
      <c r="IK417" s="1"/>
      <c r="IL417" s="1"/>
      <c r="IM417" s="1"/>
      <c r="IN417" s="1"/>
      <c r="IO417" s="1"/>
      <c r="IP417" s="1"/>
      <c r="IQ417" s="1"/>
      <c r="IR417" s="1"/>
      <c r="IS417" s="1"/>
      <c r="IT417" s="1"/>
      <c r="IU417" s="1"/>
      <c r="IV417" s="1"/>
      <c r="IW417" s="1"/>
      <c r="IX417" s="1"/>
    </row>
    <row r="418" spans="4:258" x14ac:dyDescent="0.4">
      <c r="D418" s="2">
        <v>44001</v>
      </c>
      <c r="E418" s="1" t="s">
        <v>2556</v>
      </c>
      <c r="F418" s="1" t="s">
        <v>524</v>
      </c>
      <c r="G418" s="1" t="s">
        <v>524</v>
      </c>
      <c r="H418" s="1" t="s">
        <v>929</v>
      </c>
      <c r="I418" s="1" t="s">
        <v>160</v>
      </c>
      <c r="J418" s="1" t="s">
        <v>661</v>
      </c>
      <c r="K418" s="1" t="s">
        <v>80</v>
      </c>
      <c r="L418" s="1" t="s">
        <v>463</v>
      </c>
      <c r="M418" s="1" t="s">
        <v>684</v>
      </c>
      <c r="N418" s="1" t="s">
        <v>428</v>
      </c>
      <c r="O418" s="1">
        <v>0.86</v>
      </c>
      <c r="P418" s="1" t="s">
        <v>2555</v>
      </c>
      <c r="Q418" s="1" t="s">
        <v>2561</v>
      </c>
      <c r="R418" s="1" t="s">
        <v>2562</v>
      </c>
      <c r="S418" s="1" t="s">
        <v>339</v>
      </c>
      <c r="T418" s="1" t="s">
        <v>60</v>
      </c>
      <c r="U418" s="1" t="s">
        <v>68</v>
      </c>
      <c r="V418" s="1" t="s">
        <v>61</v>
      </c>
      <c r="W418" s="1" t="s">
        <v>61</v>
      </c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  <c r="EG418" s="1"/>
      <c r="EH418" s="1"/>
      <c r="EI418" s="1"/>
      <c r="EJ418" s="1"/>
      <c r="EK418" s="1"/>
      <c r="EL418" s="1"/>
      <c r="EM418" s="1"/>
      <c r="EN418" s="1"/>
      <c r="EO418" s="1"/>
      <c r="EP418" s="1"/>
      <c r="EQ418" s="1"/>
      <c r="ER418" s="1"/>
      <c r="ES418" s="1"/>
      <c r="ET418" s="1"/>
      <c r="EU418" s="1"/>
      <c r="EV418" s="1"/>
      <c r="EW418" s="1"/>
      <c r="EX418" s="1"/>
      <c r="EY418" s="1"/>
      <c r="EZ418" s="1"/>
      <c r="FA418" s="1"/>
      <c r="FB418" s="1"/>
      <c r="FC418" s="1"/>
      <c r="FD418" s="1"/>
      <c r="FE418" s="1"/>
      <c r="FF418" s="1"/>
      <c r="FG418" s="1"/>
      <c r="FH418" s="1"/>
      <c r="FI418" s="1"/>
      <c r="FJ418" s="1"/>
      <c r="FK418" s="1"/>
      <c r="FL418" s="1"/>
      <c r="FM418" s="1"/>
      <c r="FN418" s="1"/>
      <c r="FO418" s="1"/>
      <c r="FP418" s="1"/>
      <c r="FQ418" s="1"/>
      <c r="FR418" s="1"/>
      <c r="FS418" s="1"/>
      <c r="FT418" s="1"/>
      <c r="FU418" s="1"/>
      <c r="FV418" s="1"/>
      <c r="FW418" s="1"/>
      <c r="FX418" s="1"/>
      <c r="FY418" s="1"/>
      <c r="FZ418" s="1"/>
      <c r="GA418" s="1"/>
      <c r="GB418" s="1"/>
      <c r="GC418" s="1"/>
      <c r="GD418" s="1"/>
      <c r="GE418" s="1"/>
      <c r="GF418" s="1"/>
      <c r="GG418" s="1"/>
      <c r="GH418" s="1"/>
      <c r="GI418" s="1"/>
      <c r="GJ418" s="1"/>
      <c r="GK418" s="1"/>
      <c r="GL418" s="1"/>
      <c r="GM418" s="1"/>
      <c r="GN418" s="1"/>
      <c r="GO418" s="1"/>
      <c r="GP418" s="1"/>
      <c r="GQ418" s="1"/>
      <c r="GR418" s="1"/>
      <c r="GS418" s="1"/>
      <c r="GT418" s="1"/>
      <c r="GU418" s="1"/>
      <c r="GV418" s="1"/>
      <c r="GW418" s="1"/>
      <c r="GX418" s="1"/>
      <c r="GY418" s="1"/>
      <c r="GZ418" s="1"/>
      <c r="HA418" s="1"/>
      <c r="HB418" s="1"/>
      <c r="HC418" s="1"/>
      <c r="HD418" s="1"/>
      <c r="HE418" s="1"/>
      <c r="HF418" s="1"/>
      <c r="HG418" s="1"/>
      <c r="HH418" s="1"/>
      <c r="HI418" s="1"/>
      <c r="HJ418" s="1"/>
      <c r="HK418" s="1"/>
      <c r="HL418" s="1"/>
      <c r="HM418" s="1"/>
      <c r="HN418" s="1"/>
      <c r="HO418" s="1"/>
      <c r="HP418" s="1"/>
      <c r="HQ418" s="1"/>
      <c r="HR418" s="1"/>
      <c r="HS418" s="1"/>
      <c r="HT418" s="1"/>
      <c r="HU418" s="1"/>
      <c r="HV418" s="1"/>
      <c r="HW418" s="1"/>
      <c r="HX418" s="1"/>
      <c r="HY418" s="1"/>
      <c r="HZ418" s="1"/>
      <c r="IA418" s="1"/>
      <c r="IB418" s="1"/>
      <c r="IC418" s="1"/>
      <c r="ID418" s="1"/>
      <c r="IE418" s="1"/>
      <c r="IF418" s="1"/>
      <c r="IG418" s="1"/>
      <c r="IH418" s="1"/>
      <c r="II418" s="1"/>
      <c r="IJ418" s="1"/>
      <c r="IK418" s="1"/>
      <c r="IL418" s="1"/>
      <c r="IM418" s="1"/>
      <c r="IN418" s="1"/>
      <c r="IO418" s="1"/>
      <c r="IP418" s="1"/>
      <c r="IQ418" s="1"/>
      <c r="IR418" s="1"/>
      <c r="IS418" s="1"/>
      <c r="IT418" s="1"/>
      <c r="IU418" s="1"/>
      <c r="IV418" s="1"/>
      <c r="IW418" s="1"/>
      <c r="IX418" s="1"/>
    </row>
    <row r="419" spans="4:258" x14ac:dyDescent="0.4">
      <c r="D419" s="2">
        <v>44001</v>
      </c>
      <c r="E419" s="1" t="s">
        <v>2564</v>
      </c>
      <c r="F419" s="1" t="s">
        <v>461</v>
      </c>
      <c r="G419" s="1" t="s">
        <v>913</v>
      </c>
      <c r="H419" s="1" t="s">
        <v>1145</v>
      </c>
      <c r="I419" s="1" t="s">
        <v>756</v>
      </c>
      <c r="J419" s="1" t="s">
        <v>904</v>
      </c>
      <c r="K419" s="1" t="s">
        <v>899</v>
      </c>
      <c r="L419" s="1" t="s">
        <v>133</v>
      </c>
      <c r="M419" s="1" t="s">
        <v>135</v>
      </c>
      <c r="N419" s="1" t="s">
        <v>428</v>
      </c>
      <c r="O419" s="1">
        <v>0.86</v>
      </c>
      <c r="P419" s="1" t="s">
        <v>2559</v>
      </c>
      <c r="Q419" s="1" t="s">
        <v>2560</v>
      </c>
      <c r="R419" s="1" t="s">
        <v>2563</v>
      </c>
      <c r="S419" s="1" t="s">
        <v>339</v>
      </c>
      <c r="T419" s="1" t="s">
        <v>60</v>
      </c>
      <c r="U419" s="1" t="s">
        <v>68</v>
      </c>
      <c r="V419" s="1" t="s">
        <v>61</v>
      </c>
      <c r="W419" s="1" t="s">
        <v>61</v>
      </c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  <c r="EG419" s="1"/>
      <c r="EH419" s="1"/>
      <c r="EI419" s="1"/>
      <c r="EJ419" s="1"/>
      <c r="EK419" s="1"/>
      <c r="EL419" s="1"/>
      <c r="EM419" s="1"/>
      <c r="EN419" s="1"/>
      <c r="EO419" s="1"/>
      <c r="EP419" s="1"/>
      <c r="EQ419" s="1"/>
      <c r="ER419" s="1"/>
      <c r="ES419" s="1"/>
      <c r="ET419" s="1"/>
      <c r="EU419" s="1"/>
      <c r="EV419" s="1"/>
      <c r="EW419" s="1"/>
      <c r="EX419" s="1"/>
      <c r="EY419" s="1"/>
      <c r="EZ419" s="1"/>
      <c r="FA419" s="1"/>
      <c r="FB419" s="1"/>
      <c r="FC419" s="1"/>
      <c r="FD419" s="1"/>
      <c r="FE419" s="1"/>
      <c r="FF419" s="1"/>
      <c r="FG419" s="1"/>
      <c r="FH419" s="1"/>
      <c r="FI419" s="1"/>
      <c r="FJ419" s="1"/>
      <c r="FK419" s="1"/>
      <c r="FL419" s="1"/>
      <c r="FM419" s="1"/>
      <c r="FN419" s="1"/>
      <c r="FO419" s="1"/>
      <c r="FP419" s="1"/>
      <c r="FQ419" s="1"/>
      <c r="FR419" s="1"/>
      <c r="FS419" s="1"/>
      <c r="FT419" s="1"/>
      <c r="FU419" s="1"/>
      <c r="FV419" s="1"/>
      <c r="FW419" s="1"/>
      <c r="FX419" s="1"/>
      <c r="FY419" s="1"/>
      <c r="FZ419" s="1"/>
      <c r="GA419" s="1"/>
      <c r="GB419" s="1"/>
      <c r="GC419" s="1"/>
      <c r="GD419" s="1"/>
      <c r="GE419" s="1"/>
      <c r="GF419" s="1"/>
      <c r="GG419" s="1"/>
      <c r="GH419" s="1"/>
      <c r="GI419" s="1"/>
      <c r="GJ419" s="1"/>
      <c r="GK419" s="1"/>
      <c r="GL419" s="1"/>
      <c r="GM419" s="1"/>
      <c r="GN419" s="1"/>
      <c r="GO419" s="1"/>
      <c r="GP419" s="1"/>
      <c r="GQ419" s="1"/>
      <c r="GR419" s="1"/>
      <c r="GS419" s="1"/>
      <c r="GT419" s="1"/>
      <c r="GU419" s="1"/>
      <c r="GV419" s="1"/>
      <c r="GW419" s="1"/>
      <c r="GX419" s="1"/>
      <c r="GY419" s="1"/>
      <c r="GZ419" s="1"/>
      <c r="HA419" s="1"/>
      <c r="HB419" s="1"/>
      <c r="HC419" s="1"/>
      <c r="HD419" s="1"/>
      <c r="HE419" s="1"/>
      <c r="HF419" s="1"/>
      <c r="HG419" s="1"/>
      <c r="HH419" s="1"/>
      <c r="HI419" s="1"/>
      <c r="HJ419" s="1"/>
      <c r="HK419" s="1"/>
      <c r="HL419" s="1"/>
      <c r="HM419" s="1"/>
      <c r="HN419" s="1"/>
      <c r="HO419" s="1"/>
      <c r="HP419" s="1"/>
      <c r="HQ419" s="1"/>
      <c r="HR419" s="1"/>
      <c r="HS419" s="1"/>
      <c r="HT419" s="1"/>
      <c r="HU419" s="1"/>
      <c r="HV419" s="1"/>
      <c r="HW419" s="1"/>
      <c r="HX419" s="1"/>
      <c r="HY419" s="1"/>
      <c r="HZ419" s="1"/>
      <c r="IA419" s="1"/>
      <c r="IB419" s="1"/>
      <c r="IC419" s="1"/>
      <c r="ID419" s="1"/>
      <c r="IE419" s="1"/>
      <c r="IF419" s="1"/>
      <c r="IG419" s="1"/>
      <c r="IH419" s="1"/>
      <c r="II419" s="1"/>
      <c r="IJ419" s="1"/>
      <c r="IK419" s="1"/>
      <c r="IL419" s="1"/>
      <c r="IM419" s="1"/>
      <c r="IN419" s="1"/>
      <c r="IO419" s="1"/>
      <c r="IP419" s="1"/>
      <c r="IQ419" s="1"/>
      <c r="IR419" s="1"/>
      <c r="IS419" s="1"/>
      <c r="IT419" s="1"/>
      <c r="IU419" s="1"/>
      <c r="IV419" s="1"/>
      <c r="IW419" s="1"/>
      <c r="IX419" s="1"/>
    </row>
    <row r="420" spans="4:258" x14ac:dyDescent="0.4">
      <c r="D420" s="2">
        <v>44001</v>
      </c>
      <c r="E420" s="1" t="s">
        <v>2557</v>
      </c>
      <c r="F420" s="1" t="s">
        <v>479</v>
      </c>
      <c r="G420" s="1" t="s">
        <v>2301</v>
      </c>
      <c r="H420" s="1" t="s">
        <v>2565</v>
      </c>
      <c r="I420" s="1" t="s">
        <v>160</v>
      </c>
      <c r="J420" s="1" t="s">
        <v>450</v>
      </c>
      <c r="K420" s="1" t="s">
        <v>1897</v>
      </c>
      <c r="L420" s="1" t="s">
        <v>463</v>
      </c>
      <c r="M420" s="1" t="s">
        <v>442</v>
      </c>
      <c r="N420" s="1" t="s">
        <v>868</v>
      </c>
      <c r="O420" s="1">
        <v>0.86</v>
      </c>
      <c r="P420" s="1" t="s">
        <v>2558</v>
      </c>
      <c r="Q420" s="1" t="s">
        <v>2568</v>
      </c>
      <c r="R420" s="1" t="s">
        <v>2566</v>
      </c>
      <c r="S420" s="1" t="s">
        <v>339</v>
      </c>
      <c r="T420" s="1" t="s">
        <v>60</v>
      </c>
      <c r="U420" s="1" t="s">
        <v>68</v>
      </c>
      <c r="V420" s="1" t="s">
        <v>61</v>
      </c>
      <c r="W420" s="1" t="s">
        <v>61</v>
      </c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  <c r="EG420" s="1"/>
      <c r="EH420" s="1"/>
      <c r="EI420" s="1"/>
      <c r="EJ420" s="1"/>
      <c r="EK420" s="1"/>
      <c r="EL420" s="1"/>
      <c r="EM420" s="1"/>
      <c r="EN420" s="1"/>
      <c r="EO420" s="1"/>
      <c r="EP420" s="1"/>
      <c r="EQ420" s="1"/>
      <c r="ER420" s="1"/>
      <c r="ES420" s="1"/>
      <c r="ET420" s="1"/>
      <c r="EU420" s="1"/>
      <c r="EV420" s="1"/>
      <c r="EW420" s="1"/>
      <c r="EX420" s="1"/>
      <c r="EY420" s="1"/>
      <c r="EZ420" s="1"/>
      <c r="FA420" s="1"/>
      <c r="FB420" s="1"/>
      <c r="FC420" s="1"/>
      <c r="FD420" s="1"/>
      <c r="FE420" s="1"/>
      <c r="FF420" s="1"/>
      <c r="FG420" s="1"/>
      <c r="FH420" s="1"/>
      <c r="FI420" s="1"/>
      <c r="FJ420" s="1"/>
      <c r="FK420" s="1"/>
      <c r="FL420" s="1"/>
      <c r="FM420" s="1"/>
      <c r="FN420" s="1"/>
      <c r="FO420" s="1"/>
      <c r="FP420" s="1"/>
      <c r="FQ420" s="1"/>
      <c r="FR420" s="1"/>
      <c r="FS420" s="1"/>
      <c r="FT420" s="1"/>
      <c r="FU420" s="1"/>
      <c r="FV420" s="1"/>
      <c r="FW420" s="1"/>
      <c r="FX420" s="1"/>
      <c r="FY420" s="1"/>
      <c r="FZ420" s="1"/>
      <c r="GA420" s="1"/>
      <c r="GB420" s="1"/>
      <c r="GC420" s="1"/>
      <c r="GD420" s="1"/>
      <c r="GE420" s="1"/>
      <c r="GF420" s="1"/>
      <c r="GG420" s="1"/>
      <c r="GH420" s="1"/>
      <c r="GI420" s="1"/>
      <c r="GJ420" s="1"/>
      <c r="GK420" s="1"/>
      <c r="GL420" s="1"/>
      <c r="GM420" s="1"/>
      <c r="GN420" s="1"/>
      <c r="GO420" s="1"/>
      <c r="GP420" s="1"/>
      <c r="GQ420" s="1"/>
      <c r="GR420" s="1"/>
      <c r="GS420" s="1"/>
      <c r="GT420" s="1"/>
      <c r="GU420" s="1"/>
      <c r="GV420" s="1"/>
      <c r="GW420" s="1"/>
      <c r="GX420" s="1"/>
      <c r="GY420" s="1"/>
      <c r="GZ420" s="1"/>
      <c r="HA420" s="1"/>
      <c r="HB420" s="1"/>
      <c r="HC420" s="1"/>
      <c r="HD420" s="1"/>
      <c r="HE420" s="1"/>
      <c r="HF420" s="1"/>
      <c r="HG420" s="1"/>
      <c r="HH420" s="1"/>
      <c r="HI420" s="1"/>
      <c r="HJ420" s="1"/>
      <c r="HK420" s="1"/>
      <c r="HL420" s="1"/>
      <c r="HM420" s="1"/>
      <c r="HN420" s="1"/>
      <c r="HO420" s="1"/>
      <c r="HP420" s="1"/>
      <c r="HQ420" s="1"/>
      <c r="HR420" s="1"/>
      <c r="HS420" s="1"/>
      <c r="HT420" s="1"/>
      <c r="HU420" s="1"/>
      <c r="HV420" s="1"/>
      <c r="HW420" s="1"/>
      <c r="HX420" s="1"/>
      <c r="HY420" s="1"/>
      <c r="HZ420" s="1"/>
      <c r="IA420" s="1"/>
      <c r="IB420" s="1"/>
      <c r="IC420" s="1"/>
      <c r="ID420" s="1"/>
      <c r="IE420" s="1"/>
      <c r="IF420" s="1"/>
      <c r="IG420" s="1"/>
      <c r="IH420" s="1"/>
      <c r="II420" s="1"/>
      <c r="IJ420" s="1"/>
      <c r="IK420" s="1"/>
      <c r="IL420" s="1"/>
      <c r="IM420" s="1"/>
      <c r="IN420" s="1"/>
      <c r="IO420" s="1"/>
      <c r="IP420" s="1"/>
      <c r="IQ420" s="1"/>
      <c r="IR420" s="1"/>
      <c r="IS420" s="1"/>
      <c r="IT420" s="1"/>
      <c r="IU420" s="1"/>
      <c r="IV420" s="1"/>
      <c r="IW420" s="1"/>
      <c r="IX420" s="1"/>
    </row>
    <row r="421" spans="4:258" x14ac:dyDescent="0.4">
      <c r="D421" s="2">
        <v>44001</v>
      </c>
      <c r="E421" s="1" t="s">
        <v>2573</v>
      </c>
      <c r="F421" s="1" t="s">
        <v>490</v>
      </c>
      <c r="G421" s="1" t="s">
        <v>2367</v>
      </c>
      <c r="H421" s="1" t="s">
        <v>155</v>
      </c>
      <c r="I421" s="1" t="s">
        <v>16</v>
      </c>
      <c r="J421" s="1" t="s">
        <v>1307</v>
      </c>
      <c r="K421" s="1" t="s">
        <v>899</v>
      </c>
      <c r="L421" s="1" t="s">
        <v>917</v>
      </c>
      <c r="M421" s="1" t="s">
        <v>455</v>
      </c>
      <c r="N421" s="1" t="s">
        <v>428</v>
      </c>
      <c r="O421" s="1">
        <v>0.86</v>
      </c>
      <c r="P421" s="1" t="s">
        <v>2567</v>
      </c>
      <c r="Q421" s="1" t="s">
        <v>2569</v>
      </c>
      <c r="R421" s="1" t="s">
        <v>2570</v>
      </c>
      <c r="S421" s="1" t="s">
        <v>339</v>
      </c>
      <c r="T421" s="1" t="s">
        <v>60</v>
      </c>
      <c r="U421" s="1" t="s">
        <v>68</v>
      </c>
      <c r="V421" s="1" t="s">
        <v>61</v>
      </c>
      <c r="W421" s="1" t="s">
        <v>61</v>
      </c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  <c r="EG421" s="1"/>
      <c r="EH421" s="1"/>
      <c r="EI421" s="1"/>
      <c r="EJ421" s="1"/>
      <c r="EK421" s="1"/>
      <c r="EL421" s="1"/>
      <c r="EM421" s="1"/>
      <c r="EN421" s="1"/>
      <c r="EO421" s="1"/>
      <c r="EP421" s="1"/>
      <c r="EQ421" s="1"/>
      <c r="ER421" s="1"/>
      <c r="ES421" s="1"/>
      <c r="ET421" s="1"/>
      <c r="EU421" s="1"/>
      <c r="EV421" s="1"/>
      <c r="EW421" s="1"/>
      <c r="EX421" s="1"/>
      <c r="EY421" s="1"/>
      <c r="EZ421" s="1"/>
      <c r="FA421" s="1"/>
      <c r="FB421" s="1"/>
      <c r="FC421" s="1"/>
      <c r="FD421" s="1"/>
      <c r="FE421" s="1"/>
      <c r="FF421" s="1"/>
      <c r="FG421" s="1"/>
      <c r="FH421" s="1"/>
      <c r="FI421" s="1"/>
      <c r="FJ421" s="1"/>
      <c r="FK421" s="1"/>
      <c r="FL421" s="1"/>
      <c r="FM421" s="1"/>
      <c r="FN421" s="1"/>
      <c r="FO421" s="1"/>
      <c r="FP421" s="1"/>
      <c r="FQ421" s="1"/>
      <c r="FR421" s="1"/>
      <c r="FS421" s="1"/>
      <c r="FT421" s="1"/>
      <c r="FU421" s="1"/>
      <c r="FV421" s="1"/>
      <c r="FW421" s="1"/>
      <c r="FX421" s="1"/>
      <c r="FY421" s="1"/>
      <c r="FZ421" s="1"/>
      <c r="GA421" s="1"/>
      <c r="GB421" s="1"/>
      <c r="GC421" s="1"/>
      <c r="GD421" s="1"/>
      <c r="GE421" s="1"/>
      <c r="GF421" s="1"/>
      <c r="GG421" s="1"/>
      <c r="GH421" s="1"/>
      <c r="GI421" s="1"/>
      <c r="GJ421" s="1"/>
      <c r="GK421" s="1"/>
      <c r="GL421" s="1"/>
      <c r="GM421" s="1"/>
      <c r="GN421" s="1"/>
      <c r="GO421" s="1"/>
      <c r="GP421" s="1"/>
      <c r="GQ421" s="1"/>
      <c r="GR421" s="1"/>
      <c r="GS421" s="1"/>
      <c r="GT421" s="1"/>
      <c r="GU421" s="1"/>
      <c r="GV421" s="1"/>
      <c r="GW421" s="1"/>
      <c r="GX421" s="1"/>
      <c r="GY421" s="1"/>
      <c r="GZ421" s="1"/>
      <c r="HA421" s="1"/>
      <c r="HB421" s="1"/>
      <c r="HC421" s="1"/>
      <c r="HD421" s="1"/>
      <c r="HE421" s="1"/>
      <c r="HF421" s="1"/>
      <c r="HG421" s="1"/>
      <c r="HH421" s="1"/>
      <c r="HI421" s="1"/>
      <c r="HJ421" s="1"/>
      <c r="HK421" s="1"/>
      <c r="HL421" s="1"/>
      <c r="HM421" s="1"/>
      <c r="HN421" s="1"/>
      <c r="HO421" s="1"/>
      <c r="HP421" s="1"/>
      <c r="HQ421" s="1"/>
      <c r="HR421" s="1"/>
      <c r="HS421" s="1"/>
      <c r="HT421" s="1"/>
      <c r="HU421" s="1"/>
      <c r="HV421" s="1"/>
      <c r="HW421" s="1"/>
      <c r="HX421" s="1"/>
      <c r="HY421" s="1"/>
      <c r="HZ421" s="1"/>
      <c r="IA421" s="1"/>
      <c r="IB421" s="1"/>
      <c r="IC421" s="1"/>
      <c r="ID421" s="1"/>
      <c r="IE421" s="1"/>
      <c r="IF421" s="1"/>
      <c r="IG421" s="1"/>
      <c r="IH421" s="1"/>
      <c r="II421" s="1"/>
      <c r="IJ421" s="1"/>
      <c r="IK421" s="1"/>
      <c r="IL421" s="1"/>
      <c r="IM421" s="1"/>
      <c r="IN421" s="1"/>
      <c r="IO421" s="1"/>
      <c r="IP421" s="1"/>
      <c r="IQ421" s="1"/>
      <c r="IR421" s="1"/>
      <c r="IS421" s="1"/>
      <c r="IT421" s="1"/>
      <c r="IU421" s="1"/>
      <c r="IV421" s="1"/>
      <c r="IW421" s="1"/>
      <c r="IX421" s="1"/>
    </row>
    <row r="422" spans="4:258" x14ac:dyDescent="0.4">
      <c r="D422" s="2">
        <v>44001</v>
      </c>
      <c r="E422" s="1" t="s">
        <v>2572</v>
      </c>
      <c r="F422" s="1" t="s">
        <v>524</v>
      </c>
      <c r="G422" s="1" t="s">
        <v>479</v>
      </c>
      <c r="H422" s="1" t="s">
        <v>529</v>
      </c>
      <c r="I422" s="1" t="s">
        <v>1407</v>
      </c>
      <c r="J422" s="1" t="s">
        <v>908</v>
      </c>
      <c r="K422" s="1" t="s">
        <v>458</v>
      </c>
      <c r="L422" s="1" t="s">
        <v>917</v>
      </c>
      <c r="M422" s="1" t="s">
        <v>1633</v>
      </c>
      <c r="N422" s="1" t="s">
        <v>141</v>
      </c>
      <c r="O422" s="1">
        <v>0.86</v>
      </c>
      <c r="P422" s="1" t="s">
        <v>2571</v>
      </c>
      <c r="Q422" s="1" t="s">
        <v>2581</v>
      </c>
      <c r="R422" s="1" t="s">
        <v>2580</v>
      </c>
      <c r="S422" s="1" t="s">
        <v>339</v>
      </c>
      <c r="T422" s="1" t="s">
        <v>60</v>
      </c>
      <c r="U422" s="1" t="s">
        <v>68</v>
      </c>
      <c r="V422" s="1" t="s">
        <v>61</v>
      </c>
      <c r="W422" s="1" t="s">
        <v>61</v>
      </c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  <c r="EG422" s="1"/>
      <c r="EH422" s="1"/>
      <c r="EI422" s="1"/>
      <c r="EJ422" s="1"/>
      <c r="EK422" s="1"/>
      <c r="EL422" s="1"/>
      <c r="EM422" s="1"/>
      <c r="EN422" s="1"/>
      <c r="EO422" s="1"/>
      <c r="EP422" s="1"/>
      <c r="EQ422" s="1"/>
      <c r="ER422" s="1"/>
      <c r="ES422" s="1"/>
      <c r="ET422" s="1"/>
      <c r="EU422" s="1"/>
      <c r="EV422" s="1"/>
      <c r="EW422" s="1"/>
      <c r="EX422" s="1"/>
      <c r="EY422" s="1"/>
      <c r="EZ422" s="1"/>
      <c r="FA422" s="1"/>
      <c r="FB422" s="1"/>
      <c r="FC422" s="1"/>
      <c r="FD422" s="1"/>
      <c r="FE422" s="1"/>
      <c r="FF422" s="1"/>
      <c r="FG422" s="1"/>
      <c r="FH422" s="1"/>
      <c r="FI422" s="1"/>
      <c r="FJ422" s="1"/>
      <c r="FK422" s="1"/>
      <c r="FL422" s="1"/>
      <c r="FM422" s="1"/>
      <c r="FN422" s="1"/>
      <c r="FO422" s="1"/>
      <c r="FP422" s="1"/>
      <c r="FQ422" s="1"/>
      <c r="FR422" s="1"/>
      <c r="FS422" s="1"/>
      <c r="FT422" s="1"/>
      <c r="FU422" s="1"/>
      <c r="FV422" s="1"/>
      <c r="FW422" s="1"/>
      <c r="FX422" s="1"/>
      <c r="FY422" s="1"/>
      <c r="FZ422" s="1"/>
      <c r="GA422" s="1"/>
      <c r="GB422" s="1"/>
      <c r="GC422" s="1"/>
      <c r="GD422" s="1"/>
      <c r="GE422" s="1"/>
      <c r="GF422" s="1"/>
      <c r="GG422" s="1"/>
      <c r="GH422" s="1"/>
      <c r="GI422" s="1"/>
      <c r="GJ422" s="1"/>
      <c r="GK422" s="1"/>
      <c r="GL422" s="1"/>
      <c r="GM422" s="1"/>
      <c r="GN422" s="1"/>
      <c r="GO422" s="1"/>
      <c r="GP422" s="1"/>
      <c r="GQ422" s="1"/>
      <c r="GR422" s="1"/>
      <c r="GS422" s="1"/>
      <c r="GT422" s="1"/>
      <c r="GU422" s="1"/>
      <c r="GV422" s="1"/>
      <c r="GW422" s="1"/>
      <c r="GX422" s="1"/>
      <c r="GY422" s="1"/>
      <c r="GZ422" s="1"/>
      <c r="HA422" s="1"/>
      <c r="HB422" s="1"/>
      <c r="HC422" s="1"/>
      <c r="HD422" s="1"/>
      <c r="HE422" s="1"/>
      <c r="HF422" s="1"/>
      <c r="HG422" s="1"/>
      <c r="HH422" s="1"/>
      <c r="HI422" s="1"/>
      <c r="HJ422" s="1"/>
      <c r="HK422" s="1"/>
      <c r="HL422" s="1"/>
      <c r="HM422" s="1"/>
      <c r="HN422" s="1"/>
      <c r="HO422" s="1"/>
      <c r="HP422" s="1"/>
      <c r="HQ422" s="1"/>
      <c r="HR422" s="1"/>
      <c r="HS422" s="1"/>
      <c r="HT422" s="1"/>
      <c r="HU422" s="1"/>
      <c r="HV422" s="1"/>
      <c r="HW422" s="1"/>
      <c r="HX422" s="1"/>
      <c r="HY422" s="1"/>
      <c r="HZ422" s="1"/>
      <c r="IA422" s="1"/>
      <c r="IB422" s="1"/>
      <c r="IC422" s="1"/>
      <c r="ID422" s="1"/>
      <c r="IE422" s="1"/>
      <c r="IF422" s="1"/>
      <c r="IG422" s="1"/>
      <c r="IH422" s="1"/>
      <c r="II422" s="1"/>
      <c r="IJ422" s="1"/>
      <c r="IK422" s="1"/>
      <c r="IL422" s="1"/>
      <c r="IM422" s="1"/>
      <c r="IN422" s="1"/>
      <c r="IO422" s="1"/>
      <c r="IP422" s="1"/>
      <c r="IQ422" s="1"/>
      <c r="IR422" s="1"/>
      <c r="IS422" s="1"/>
      <c r="IT422" s="1"/>
      <c r="IU422" s="1"/>
      <c r="IV422" s="1"/>
      <c r="IW422" s="1"/>
      <c r="IX422" s="1"/>
    </row>
    <row r="423" spans="4:258" x14ac:dyDescent="0.4">
      <c r="D423" s="2">
        <v>44001</v>
      </c>
      <c r="E423" s="1" t="s">
        <v>2576</v>
      </c>
      <c r="F423" s="1" t="s">
        <v>147</v>
      </c>
      <c r="G423" s="1" t="s">
        <v>56</v>
      </c>
      <c r="H423" s="1" t="s">
        <v>883</v>
      </c>
      <c r="I423" s="1" t="s">
        <v>1332</v>
      </c>
      <c r="J423" s="1" t="s">
        <v>1299</v>
      </c>
      <c r="K423" s="1" t="s">
        <v>890</v>
      </c>
      <c r="L423" s="1" t="s">
        <v>1323</v>
      </c>
      <c r="M423" s="1" t="s">
        <v>164</v>
      </c>
      <c r="N423" s="1" t="s">
        <v>426</v>
      </c>
      <c r="O423" s="1">
        <v>0.86</v>
      </c>
      <c r="P423" s="1" t="s">
        <v>2582</v>
      </c>
      <c r="Q423" s="1" t="s">
        <v>2578</v>
      </c>
      <c r="R423" s="1" t="s">
        <v>2574</v>
      </c>
      <c r="S423" s="1" t="s">
        <v>339</v>
      </c>
      <c r="T423" s="1" t="s">
        <v>60</v>
      </c>
      <c r="U423" s="1" t="s">
        <v>68</v>
      </c>
      <c r="V423" s="1" t="s">
        <v>61</v>
      </c>
      <c r="W423" s="1" t="s">
        <v>61</v>
      </c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  <c r="EG423" s="1"/>
      <c r="EH423" s="1"/>
      <c r="EI423" s="1"/>
      <c r="EJ423" s="1"/>
      <c r="EK423" s="1"/>
      <c r="EL423" s="1"/>
      <c r="EM423" s="1"/>
      <c r="EN423" s="1"/>
      <c r="EO423" s="1"/>
      <c r="EP423" s="1"/>
      <c r="EQ423" s="1"/>
      <c r="ER423" s="1"/>
      <c r="ES423" s="1"/>
      <c r="ET423" s="1"/>
      <c r="EU423" s="1"/>
      <c r="EV423" s="1"/>
      <c r="EW423" s="1"/>
      <c r="EX423" s="1"/>
      <c r="EY423" s="1"/>
      <c r="EZ423" s="1"/>
      <c r="FA423" s="1"/>
      <c r="FB423" s="1"/>
      <c r="FC423" s="1"/>
      <c r="FD423" s="1"/>
      <c r="FE423" s="1"/>
      <c r="FF423" s="1"/>
      <c r="FG423" s="1"/>
      <c r="FH423" s="1"/>
      <c r="FI423" s="1"/>
      <c r="FJ423" s="1"/>
      <c r="FK423" s="1"/>
      <c r="FL423" s="1"/>
      <c r="FM423" s="1"/>
      <c r="FN423" s="1"/>
      <c r="FO423" s="1"/>
      <c r="FP423" s="1"/>
      <c r="FQ423" s="1"/>
      <c r="FR423" s="1"/>
      <c r="FS423" s="1"/>
      <c r="FT423" s="1"/>
      <c r="FU423" s="1"/>
      <c r="FV423" s="1"/>
      <c r="FW423" s="1"/>
      <c r="FX423" s="1"/>
      <c r="FY423" s="1"/>
      <c r="FZ423" s="1"/>
      <c r="GA423" s="1"/>
      <c r="GB423" s="1"/>
      <c r="GC423" s="1"/>
      <c r="GD423" s="1"/>
      <c r="GE423" s="1"/>
      <c r="GF423" s="1"/>
      <c r="GG423" s="1"/>
      <c r="GH423" s="1"/>
      <c r="GI423" s="1"/>
      <c r="GJ423" s="1"/>
      <c r="GK423" s="1"/>
      <c r="GL423" s="1"/>
      <c r="GM423" s="1"/>
      <c r="GN423" s="1"/>
      <c r="GO423" s="1"/>
      <c r="GP423" s="1"/>
      <c r="GQ423" s="1"/>
      <c r="GR423" s="1"/>
      <c r="GS423" s="1"/>
      <c r="GT423" s="1"/>
      <c r="GU423" s="1"/>
      <c r="GV423" s="1"/>
      <c r="GW423" s="1"/>
      <c r="GX423" s="1"/>
      <c r="GY423" s="1"/>
      <c r="GZ423" s="1"/>
      <c r="HA423" s="1"/>
      <c r="HB423" s="1"/>
      <c r="HC423" s="1"/>
      <c r="HD423" s="1"/>
      <c r="HE423" s="1"/>
      <c r="HF423" s="1"/>
      <c r="HG423" s="1"/>
      <c r="HH423" s="1"/>
      <c r="HI423" s="1"/>
      <c r="HJ423" s="1"/>
      <c r="HK423" s="1"/>
      <c r="HL423" s="1"/>
      <c r="HM423" s="1"/>
      <c r="HN423" s="1"/>
      <c r="HO423" s="1"/>
      <c r="HP423" s="1"/>
      <c r="HQ423" s="1"/>
      <c r="HR423" s="1"/>
      <c r="HS423" s="1"/>
      <c r="HT423" s="1"/>
      <c r="HU423" s="1"/>
      <c r="HV423" s="1"/>
      <c r="HW423" s="1"/>
      <c r="HX423" s="1"/>
      <c r="HY423" s="1"/>
      <c r="HZ423" s="1"/>
      <c r="IA423" s="1"/>
      <c r="IB423" s="1"/>
      <c r="IC423" s="1"/>
      <c r="ID423" s="1"/>
      <c r="IE423" s="1"/>
      <c r="IF423" s="1"/>
      <c r="IG423" s="1"/>
      <c r="IH423" s="1"/>
      <c r="II423" s="1"/>
      <c r="IJ423" s="1"/>
      <c r="IK423" s="1"/>
      <c r="IL423" s="1"/>
      <c r="IM423" s="1"/>
      <c r="IN423" s="1"/>
      <c r="IO423" s="1"/>
      <c r="IP423" s="1"/>
      <c r="IQ423" s="1"/>
      <c r="IR423" s="1"/>
      <c r="IS423" s="1"/>
      <c r="IT423" s="1"/>
      <c r="IU423" s="1"/>
      <c r="IV423" s="1"/>
      <c r="IW423" s="1"/>
      <c r="IX423" s="1"/>
    </row>
    <row r="424" spans="4:258" x14ac:dyDescent="0.4">
      <c r="D424" s="2">
        <v>44001</v>
      </c>
      <c r="E424" s="1" t="s">
        <v>2575</v>
      </c>
      <c r="F424" s="1" t="s">
        <v>532</v>
      </c>
      <c r="G424" s="1" t="s">
        <v>238</v>
      </c>
      <c r="H424" s="1" t="s">
        <v>504</v>
      </c>
      <c r="I424" s="1" t="s">
        <v>943</v>
      </c>
      <c r="J424" s="1" t="s">
        <v>676</v>
      </c>
      <c r="K424" s="1" t="s">
        <v>890</v>
      </c>
      <c r="L424" s="1" t="s">
        <v>161</v>
      </c>
      <c r="M424" s="1" t="s">
        <v>1306</v>
      </c>
      <c r="N424" s="1" t="s">
        <v>77</v>
      </c>
      <c r="O424" s="1">
        <v>0.86</v>
      </c>
      <c r="P424" s="1" t="s">
        <v>2577</v>
      </c>
      <c r="Q424" s="1" t="s">
        <v>2579</v>
      </c>
      <c r="R424" s="1" t="s">
        <v>2587</v>
      </c>
      <c r="S424" s="1" t="s">
        <v>339</v>
      </c>
      <c r="T424" s="1" t="s">
        <v>60</v>
      </c>
      <c r="U424" s="1" t="s">
        <v>68</v>
      </c>
      <c r="V424" s="1" t="s">
        <v>61</v>
      </c>
      <c r="W424" s="1" t="s">
        <v>61</v>
      </c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  <c r="EG424" s="1"/>
      <c r="EH424" s="1"/>
      <c r="EI424" s="1"/>
      <c r="EJ424" s="1"/>
      <c r="EK424" s="1"/>
      <c r="EL424" s="1"/>
      <c r="EM424" s="1"/>
      <c r="EN424" s="1"/>
      <c r="EO424" s="1"/>
      <c r="EP424" s="1"/>
      <c r="EQ424" s="1"/>
      <c r="ER424" s="1"/>
      <c r="ES424" s="1"/>
      <c r="ET424" s="1"/>
      <c r="EU424" s="1"/>
      <c r="EV424" s="1"/>
      <c r="EW424" s="1"/>
      <c r="EX424" s="1"/>
      <c r="EY424" s="1"/>
      <c r="EZ424" s="1"/>
      <c r="FA424" s="1"/>
      <c r="FB424" s="1"/>
      <c r="FC424" s="1"/>
      <c r="FD424" s="1"/>
      <c r="FE424" s="1"/>
      <c r="FF424" s="1"/>
      <c r="FG424" s="1"/>
      <c r="FH424" s="1"/>
      <c r="FI424" s="1"/>
      <c r="FJ424" s="1"/>
      <c r="FK424" s="1"/>
      <c r="FL424" s="1"/>
      <c r="FM424" s="1"/>
      <c r="FN424" s="1"/>
      <c r="FO424" s="1"/>
      <c r="FP424" s="1"/>
      <c r="FQ424" s="1"/>
      <c r="FR424" s="1"/>
      <c r="FS424" s="1"/>
      <c r="FT424" s="1"/>
      <c r="FU424" s="1"/>
      <c r="FV424" s="1"/>
      <c r="FW424" s="1"/>
      <c r="FX424" s="1"/>
      <c r="FY424" s="1"/>
      <c r="FZ424" s="1"/>
      <c r="GA424" s="1"/>
      <c r="GB424" s="1"/>
      <c r="GC424" s="1"/>
      <c r="GD424" s="1"/>
      <c r="GE424" s="1"/>
      <c r="GF424" s="1"/>
      <c r="GG424" s="1"/>
      <c r="GH424" s="1"/>
      <c r="GI424" s="1"/>
      <c r="GJ424" s="1"/>
      <c r="GK424" s="1"/>
      <c r="GL424" s="1"/>
      <c r="GM424" s="1"/>
      <c r="GN424" s="1"/>
      <c r="GO424" s="1"/>
      <c r="GP424" s="1"/>
      <c r="GQ424" s="1"/>
      <c r="GR424" s="1"/>
      <c r="GS424" s="1"/>
      <c r="GT424" s="1"/>
      <c r="GU424" s="1"/>
      <c r="GV424" s="1"/>
      <c r="GW424" s="1"/>
      <c r="GX424" s="1"/>
      <c r="GY424" s="1"/>
      <c r="GZ424" s="1"/>
      <c r="HA424" s="1"/>
      <c r="HB424" s="1"/>
      <c r="HC424" s="1"/>
      <c r="HD424" s="1"/>
      <c r="HE424" s="1"/>
      <c r="HF424" s="1"/>
      <c r="HG424" s="1"/>
      <c r="HH424" s="1"/>
      <c r="HI424" s="1"/>
      <c r="HJ424" s="1"/>
      <c r="HK424" s="1"/>
      <c r="HL424" s="1"/>
      <c r="HM424" s="1"/>
      <c r="HN424" s="1"/>
      <c r="HO424" s="1"/>
      <c r="HP424" s="1"/>
      <c r="HQ424" s="1"/>
      <c r="HR424" s="1"/>
      <c r="HS424" s="1"/>
      <c r="HT424" s="1"/>
      <c r="HU424" s="1"/>
      <c r="HV424" s="1"/>
      <c r="HW424" s="1"/>
      <c r="HX424" s="1"/>
      <c r="HY424" s="1"/>
      <c r="HZ424" s="1"/>
      <c r="IA424" s="1"/>
      <c r="IB424" s="1"/>
      <c r="IC424" s="1"/>
      <c r="ID424" s="1"/>
      <c r="IE424" s="1"/>
      <c r="IF424" s="1"/>
      <c r="IG424" s="1"/>
      <c r="IH424" s="1"/>
      <c r="II424" s="1"/>
      <c r="IJ424" s="1"/>
      <c r="IK424" s="1"/>
      <c r="IL424" s="1"/>
      <c r="IM424" s="1"/>
      <c r="IN424" s="1"/>
      <c r="IO424" s="1"/>
      <c r="IP424" s="1"/>
      <c r="IQ424" s="1"/>
      <c r="IR424" s="1"/>
      <c r="IS424" s="1"/>
      <c r="IT424" s="1"/>
      <c r="IU424" s="1"/>
      <c r="IV424" s="1"/>
      <c r="IW424" s="1"/>
      <c r="IX424" s="1"/>
    </row>
    <row r="425" spans="4:258" x14ac:dyDescent="0.4">
      <c r="D425" s="2">
        <v>44001</v>
      </c>
      <c r="E425" s="1" t="s">
        <v>2590</v>
      </c>
      <c r="F425" s="1" t="s">
        <v>479</v>
      </c>
      <c r="G425" s="1" t="s">
        <v>238</v>
      </c>
      <c r="H425" s="1" t="s">
        <v>929</v>
      </c>
      <c r="I425" s="1" t="s">
        <v>1308</v>
      </c>
      <c r="J425" s="1" t="s">
        <v>1665</v>
      </c>
      <c r="K425" s="1" t="s">
        <v>114</v>
      </c>
      <c r="L425" s="1" t="s">
        <v>1320</v>
      </c>
      <c r="M425" s="1" t="s">
        <v>924</v>
      </c>
      <c r="N425" s="1" t="s">
        <v>428</v>
      </c>
      <c r="O425" s="1">
        <v>0.86</v>
      </c>
      <c r="P425" s="1" t="s">
        <v>2588</v>
      </c>
      <c r="Q425" s="1" t="s">
        <v>2591</v>
      </c>
      <c r="R425" s="1" t="s">
        <v>2583</v>
      </c>
      <c r="S425" s="1" t="s">
        <v>339</v>
      </c>
      <c r="T425" s="1" t="s">
        <v>60</v>
      </c>
      <c r="U425" s="1" t="s">
        <v>68</v>
      </c>
      <c r="V425" s="1" t="s">
        <v>61</v>
      </c>
      <c r="W425" s="1" t="s">
        <v>61</v>
      </c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  <c r="EG425" s="1"/>
      <c r="EH425" s="1"/>
      <c r="EI425" s="1"/>
      <c r="EJ425" s="1"/>
      <c r="EK425" s="1"/>
      <c r="EL425" s="1"/>
      <c r="EM425" s="1"/>
      <c r="EN425" s="1"/>
      <c r="EO425" s="1"/>
      <c r="EP425" s="1"/>
      <c r="EQ425" s="1"/>
      <c r="ER425" s="1"/>
      <c r="ES425" s="1"/>
      <c r="ET425" s="1"/>
      <c r="EU425" s="1"/>
      <c r="EV425" s="1"/>
      <c r="EW425" s="1"/>
      <c r="EX425" s="1"/>
      <c r="EY425" s="1"/>
      <c r="EZ425" s="1"/>
      <c r="FA425" s="1"/>
      <c r="FB425" s="1"/>
      <c r="FC425" s="1"/>
      <c r="FD425" s="1"/>
      <c r="FE425" s="1"/>
      <c r="FF425" s="1"/>
      <c r="FG425" s="1"/>
      <c r="FH425" s="1"/>
      <c r="FI425" s="1"/>
      <c r="FJ425" s="1"/>
      <c r="FK425" s="1"/>
      <c r="FL425" s="1"/>
      <c r="FM425" s="1"/>
      <c r="FN425" s="1"/>
      <c r="FO425" s="1"/>
      <c r="FP425" s="1"/>
      <c r="FQ425" s="1"/>
      <c r="FR425" s="1"/>
      <c r="FS425" s="1"/>
      <c r="FT425" s="1"/>
      <c r="FU425" s="1"/>
      <c r="FV425" s="1"/>
      <c r="FW425" s="1"/>
      <c r="FX425" s="1"/>
      <c r="FY425" s="1"/>
      <c r="FZ425" s="1"/>
      <c r="GA425" s="1"/>
      <c r="GB425" s="1"/>
      <c r="GC425" s="1"/>
      <c r="GD425" s="1"/>
      <c r="GE425" s="1"/>
      <c r="GF425" s="1"/>
      <c r="GG425" s="1"/>
      <c r="GH425" s="1"/>
      <c r="GI425" s="1"/>
      <c r="GJ425" s="1"/>
      <c r="GK425" s="1"/>
      <c r="GL425" s="1"/>
      <c r="GM425" s="1"/>
      <c r="GN425" s="1"/>
      <c r="GO425" s="1"/>
      <c r="GP425" s="1"/>
      <c r="GQ425" s="1"/>
      <c r="GR425" s="1"/>
      <c r="GS425" s="1"/>
      <c r="GT425" s="1"/>
      <c r="GU425" s="1"/>
      <c r="GV425" s="1"/>
      <c r="GW425" s="1"/>
      <c r="GX425" s="1"/>
      <c r="GY425" s="1"/>
      <c r="GZ425" s="1"/>
      <c r="HA425" s="1"/>
      <c r="HB425" s="1"/>
      <c r="HC425" s="1"/>
      <c r="HD425" s="1"/>
      <c r="HE425" s="1"/>
      <c r="HF425" s="1"/>
      <c r="HG425" s="1"/>
      <c r="HH425" s="1"/>
      <c r="HI425" s="1"/>
      <c r="HJ425" s="1"/>
      <c r="HK425" s="1"/>
      <c r="HL425" s="1"/>
      <c r="HM425" s="1"/>
      <c r="HN425" s="1"/>
      <c r="HO425" s="1"/>
      <c r="HP425" s="1"/>
      <c r="HQ425" s="1"/>
      <c r="HR425" s="1"/>
      <c r="HS425" s="1"/>
      <c r="HT425" s="1"/>
      <c r="HU425" s="1"/>
      <c r="HV425" s="1"/>
      <c r="HW425" s="1"/>
      <c r="HX425" s="1"/>
      <c r="HY425" s="1"/>
      <c r="HZ425" s="1"/>
      <c r="IA425" s="1"/>
      <c r="IB425" s="1"/>
      <c r="IC425" s="1"/>
      <c r="ID425" s="1"/>
      <c r="IE425" s="1"/>
      <c r="IF425" s="1"/>
      <c r="IG425" s="1"/>
      <c r="IH425" s="1"/>
      <c r="II425" s="1"/>
      <c r="IJ425" s="1"/>
      <c r="IK425" s="1"/>
      <c r="IL425" s="1"/>
      <c r="IM425" s="1"/>
      <c r="IN425" s="1"/>
      <c r="IO425" s="1"/>
      <c r="IP425" s="1"/>
      <c r="IQ425" s="1"/>
      <c r="IR425" s="1"/>
      <c r="IS425" s="1"/>
      <c r="IT425" s="1"/>
      <c r="IU425" s="1"/>
      <c r="IV425" s="1"/>
      <c r="IW425" s="1"/>
      <c r="IX425" s="1"/>
    </row>
    <row r="426" spans="4:258" x14ac:dyDescent="0.4">
      <c r="D426" s="2">
        <v>44001</v>
      </c>
      <c r="E426" s="1" t="s">
        <v>2584</v>
      </c>
      <c r="F426" s="1" t="s">
        <v>2367</v>
      </c>
      <c r="G426" s="1" t="s">
        <v>238</v>
      </c>
      <c r="H426" s="1" t="s">
        <v>529</v>
      </c>
      <c r="I426" s="1" t="s">
        <v>719</v>
      </c>
      <c r="J426" s="1" t="s">
        <v>1321</v>
      </c>
      <c r="K426" s="1" t="s">
        <v>909</v>
      </c>
      <c r="L426" s="1" t="s">
        <v>199</v>
      </c>
      <c r="M426" s="1" t="s">
        <v>178</v>
      </c>
      <c r="N426" s="1" t="s">
        <v>426</v>
      </c>
      <c r="O426" s="1">
        <v>0.86</v>
      </c>
      <c r="P426" s="1" t="s">
        <v>2586</v>
      </c>
      <c r="Q426" s="1" t="s">
        <v>2585</v>
      </c>
      <c r="R426" s="1" t="s">
        <v>2589</v>
      </c>
      <c r="S426" s="1" t="s">
        <v>339</v>
      </c>
      <c r="T426" s="1" t="s">
        <v>60</v>
      </c>
      <c r="U426" s="1" t="s">
        <v>68</v>
      </c>
      <c r="V426" s="1" t="s">
        <v>61</v>
      </c>
      <c r="W426" s="1" t="s">
        <v>61</v>
      </c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  <c r="EG426" s="1"/>
      <c r="EH426" s="1"/>
      <c r="EI426" s="1"/>
      <c r="EJ426" s="1"/>
      <c r="EK426" s="1"/>
      <c r="EL426" s="1"/>
      <c r="EM426" s="1"/>
      <c r="EN426" s="1"/>
      <c r="EO426" s="1"/>
      <c r="EP426" s="1"/>
      <c r="EQ426" s="1"/>
      <c r="ER426" s="1"/>
      <c r="ES426" s="1"/>
      <c r="ET426" s="1"/>
      <c r="EU426" s="1"/>
      <c r="EV426" s="1"/>
      <c r="EW426" s="1"/>
      <c r="EX426" s="1"/>
      <c r="EY426" s="1"/>
      <c r="EZ426" s="1"/>
      <c r="FA426" s="1"/>
      <c r="FB426" s="1"/>
      <c r="FC426" s="1"/>
      <c r="FD426" s="1"/>
      <c r="FE426" s="1"/>
      <c r="FF426" s="1"/>
      <c r="FG426" s="1"/>
      <c r="FH426" s="1"/>
      <c r="FI426" s="1"/>
      <c r="FJ426" s="1"/>
      <c r="FK426" s="1"/>
      <c r="FL426" s="1"/>
      <c r="FM426" s="1"/>
      <c r="FN426" s="1"/>
      <c r="FO426" s="1"/>
      <c r="FP426" s="1"/>
      <c r="FQ426" s="1"/>
      <c r="FR426" s="1"/>
      <c r="FS426" s="1"/>
      <c r="FT426" s="1"/>
      <c r="FU426" s="1"/>
      <c r="FV426" s="1"/>
      <c r="FW426" s="1"/>
      <c r="FX426" s="1"/>
      <c r="FY426" s="1"/>
      <c r="FZ426" s="1"/>
      <c r="GA426" s="1"/>
      <c r="GB426" s="1"/>
      <c r="GC426" s="1"/>
      <c r="GD426" s="1"/>
      <c r="GE426" s="1"/>
      <c r="GF426" s="1"/>
      <c r="GG426" s="1"/>
      <c r="GH426" s="1"/>
      <c r="GI426" s="1"/>
      <c r="GJ426" s="1"/>
      <c r="GK426" s="1"/>
      <c r="GL426" s="1"/>
      <c r="GM426" s="1"/>
      <c r="GN426" s="1"/>
      <c r="GO426" s="1"/>
      <c r="GP426" s="1"/>
      <c r="GQ426" s="1"/>
      <c r="GR426" s="1"/>
      <c r="GS426" s="1"/>
      <c r="GT426" s="1"/>
      <c r="GU426" s="1"/>
      <c r="GV426" s="1"/>
      <c r="GW426" s="1"/>
      <c r="GX426" s="1"/>
      <c r="GY426" s="1"/>
      <c r="GZ426" s="1"/>
      <c r="HA426" s="1"/>
      <c r="HB426" s="1"/>
      <c r="HC426" s="1"/>
      <c r="HD426" s="1"/>
      <c r="HE426" s="1"/>
      <c r="HF426" s="1"/>
      <c r="HG426" s="1"/>
      <c r="HH426" s="1"/>
      <c r="HI426" s="1"/>
      <c r="HJ426" s="1"/>
      <c r="HK426" s="1"/>
      <c r="HL426" s="1"/>
      <c r="HM426" s="1"/>
      <c r="HN426" s="1"/>
      <c r="HO426" s="1"/>
      <c r="HP426" s="1"/>
      <c r="HQ426" s="1"/>
      <c r="HR426" s="1"/>
      <c r="HS426" s="1"/>
      <c r="HT426" s="1"/>
      <c r="HU426" s="1"/>
      <c r="HV426" s="1"/>
      <c r="HW426" s="1"/>
      <c r="HX426" s="1"/>
      <c r="HY426" s="1"/>
      <c r="HZ426" s="1"/>
      <c r="IA426" s="1"/>
      <c r="IB426" s="1"/>
      <c r="IC426" s="1"/>
      <c r="ID426" s="1"/>
      <c r="IE426" s="1"/>
      <c r="IF426" s="1"/>
      <c r="IG426" s="1"/>
      <c r="IH426" s="1"/>
      <c r="II426" s="1"/>
      <c r="IJ426" s="1"/>
      <c r="IK426" s="1"/>
      <c r="IL426" s="1"/>
      <c r="IM426" s="1"/>
      <c r="IN426" s="1"/>
      <c r="IO426" s="1"/>
      <c r="IP426" s="1"/>
      <c r="IQ426" s="1"/>
      <c r="IR426" s="1"/>
      <c r="IS426" s="1"/>
      <c r="IT426" s="1"/>
      <c r="IU426" s="1"/>
      <c r="IV426" s="1"/>
      <c r="IW426" s="1"/>
      <c r="IX426" s="1"/>
    </row>
    <row r="427" spans="4:258" x14ac:dyDescent="0.4">
      <c r="D427" s="2">
        <v>44001</v>
      </c>
      <c r="E427" s="1" t="s">
        <v>2597</v>
      </c>
      <c r="F427" s="1" t="s">
        <v>2301</v>
      </c>
      <c r="G427" s="1" t="s">
        <v>238</v>
      </c>
      <c r="H427" s="1" t="s">
        <v>2372</v>
      </c>
      <c r="I427" s="1" t="s">
        <v>506</v>
      </c>
      <c r="J427" s="1" t="s">
        <v>1120</v>
      </c>
      <c r="K427" s="1" t="s">
        <v>880</v>
      </c>
      <c r="L427" s="1" t="s">
        <v>189</v>
      </c>
      <c r="M427" s="1" t="s">
        <v>1329</v>
      </c>
      <c r="N427" s="1" t="s">
        <v>426</v>
      </c>
      <c r="O427" s="1">
        <v>0.86</v>
      </c>
      <c r="P427" s="1" t="s">
        <v>2593</v>
      </c>
      <c r="Q427" s="1" t="s">
        <v>2594</v>
      </c>
      <c r="R427" s="1" t="s">
        <v>2598</v>
      </c>
      <c r="S427" s="1" t="s">
        <v>339</v>
      </c>
      <c r="T427" s="1" t="s">
        <v>60</v>
      </c>
      <c r="U427" s="1" t="s">
        <v>68</v>
      </c>
      <c r="V427" s="1" t="s">
        <v>61</v>
      </c>
      <c r="W427" s="1" t="s">
        <v>61</v>
      </c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  <c r="EG427" s="1"/>
      <c r="EH427" s="1"/>
      <c r="EI427" s="1"/>
      <c r="EJ427" s="1"/>
      <c r="EK427" s="1"/>
      <c r="EL427" s="1"/>
      <c r="EM427" s="1"/>
      <c r="EN427" s="1"/>
      <c r="EO427" s="1"/>
      <c r="EP427" s="1"/>
      <c r="EQ427" s="1"/>
      <c r="ER427" s="1"/>
      <c r="ES427" s="1"/>
      <c r="ET427" s="1"/>
      <c r="EU427" s="1"/>
      <c r="EV427" s="1"/>
      <c r="EW427" s="1"/>
      <c r="EX427" s="1"/>
      <c r="EY427" s="1"/>
      <c r="EZ427" s="1"/>
      <c r="FA427" s="1"/>
      <c r="FB427" s="1"/>
      <c r="FC427" s="1"/>
      <c r="FD427" s="1"/>
      <c r="FE427" s="1"/>
      <c r="FF427" s="1"/>
      <c r="FG427" s="1"/>
      <c r="FH427" s="1"/>
      <c r="FI427" s="1"/>
      <c r="FJ427" s="1"/>
      <c r="FK427" s="1"/>
      <c r="FL427" s="1"/>
      <c r="FM427" s="1"/>
      <c r="FN427" s="1"/>
      <c r="FO427" s="1"/>
      <c r="FP427" s="1"/>
      <c r="FQ427" s="1"/>
      <c r="FR427" s="1"/>
      <c r="FS427" s="1"/>
      <c r="FT427" s="1"/>
      <c r="FU427" s="1"/>
      <c r="FV427" s="1"/>
      <c r="FW427" s="1"/>
      <c r="FX427" s="1"/>
      <c r="FY427" s="1"/>
      <c r="FZ427" s="1"/>
      <c r="GA427" s="1"/>
      <c r="GB427" s="1"/>
      <c r="GC427" s="1"/>
      <c r="GD427" s="1"/>
      <c r="GE427" s="1"/>
      <c r="GF427" s="1"/>
      <c r="GG427" s="1"/>
      <c r="GH427" s="1"/>
      <c r="GI427" s="1"/>
      <c r="GJ427" s="1"/>
      <c r="GK427" s="1"/>
      <c r="GL427" s="1"/>
      <c r="GM427" s="1"/>
      <c r="GN427" s="1"/>
      <c r="GO427" s="1"/>
      <c r="GP427" s="1"/>
      <c r="GQ427" s="1"/>
      <c r="GR427" s="1"/>
      <c r="GS427" s="1"/>
      <c r="GT427" s="1"/>
      <c r="GU427" s="1"/>
      <c r="GV427" s="1"/>
      <c r="GW427" s="1"/>
      <c r="GX427" s="1"/>
      <c r="GY427" s="1"/>
      <c r="GZ427" s="1"/>
      <c r="HA427" s="1"/>
      <c r="HB427" s="1"/>
      <c r="HC427" s="1"/>
      <c r="HD427" s="1"/>
      <c r="HE427" s="1"/>
      <c r="HF427" s="1"/>
      <c r="HG427" s="1"/>
      <c r="HH427" s="1"/>
      <c r="HI427" s="1"/>
      <c r="HJ427" s="1"/>
      <c r="HK427" s="1"/>
      <c r="HL427" s="1"/>
      <c r="HM427" s="1"/>
      <c r="HN427" s="1"/>
      <c r="HO427" s="1"/>
      <c r="HP427" s="1"/>
      <c r="HQ427" s="1"/>
      <c r="HR427" s="1"/>
      <c r="HS427" s="1"/>
      <c r="HT427" s="1"/>
      <c r="HU427" s="1"/>
      <c r="HV427" s="1"/>
      <c r="HW427" s="1"/>
      <c r="HX427" s="1"/>
      <c r="HY427" s="1"/>
      <c r="HZ427" s="1"/>
      <c r="IA427" s="1"/>
      <c r="IB427" s="1"/>
      <c r="IC427" s="1"/>
      <c r="ID427" s="1"/>
      <c r="IE427" s="1"/>
      <c r="IF427" s="1"/>
      <c r="IG427" s="1"/>
      <c r="IH427" s="1"/>
      <c r="II427" s="1"/>
      <c r="IJ427" s="1"/>
      <c r="IK427" s="1"/>
      <c r="IL427" s="1"/>
      <c r="IM427" s="1"/>
      <c r="IN427" s="1"/>
      <c r="IO427" s="1"/>
      <c r="IP427" s="1"/>
      <c r="IQ427" s="1"/>
      <c r="IR427" s="1"/>
      <c r="IS427" s="1"/>
      <c r="IT427" s="1"/>
      <c r="IU427" s="1"/>
      <c r="IV427" s="1"/>
      <c r="IW427" s="1"/>
      <c r="IX427" s="1"/>
    </row>
    <row r="428" spans="4:258" x14ac:dyDescent="0.4">
      <c r="D428" s="2">
        <v>44001</v>
      </c>
      <c r="E428" s="1" t="s">
        <v>2596</v>
      </c>
      <c r="F428" s="1" t="s">
        <v>913</v>
      </c>
      <c r="G428" s="1" t="s">
        <v>2367</v>
      </c>
      <c r="H428" s="1" t="s">
        <v>1145</v>
      </c>
      <c r="I428" s="1" t="s">
        <v>0</v>
      </c>
      <c r="J428" s="1" t="s">
        <v>2592</v>
      </c>
      <c r="K428" s="1" t="s">
        <v>1589</v>
      </c>
      <c r="L428" s="1" t="s">
        <v>189</v>
      </c>
      <c r="M428" s="1" t="s">
        <v>1329</v>
      </c>
      <c r="N428" s="1" t="s">
        <v>426</v>
      </c>
      <c r="O428" s="1">
        <v>0.86</v>
      </c>
      <c r="P428" s="1" t="s">
        <v>2595</v>
      </c>
      <c r="Q428" s="1" t="s">
        <v>2599</v>
      </c>
      <c r="R428" s="1" t="s">
        <v>2605</v>
      </c>
      <c r="S428" s="1" t="s">
        <v>339</v>
      </c>
      <c r="T428" s="1" t="s">
        <v>60</v>
      </c>
      <c r="U428" s="1" t="s">
        <v>68</v>
      </c>
      <c r="V428" s="1" t="s">
        <v>61</v>
      </c>
      <c r="W428" s="1" t="s">
        <v>61</v>
      </c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  <c r="EG428" s="1"/>
      <c r="EH428" s="1"/>
      <c r="EI428" s="1"/>
      <c r="EJ428" s="1"/>
      <c r="EK428" s="1"/>
      <c r="EL428" s="1"/>
      <c r="EM428" s="1"/>
      <c r="EN428" s="1"/>
      <c r="EO428" s="1"/>
      <c r="EP428" s="1"/>
      <c r="EQ428" s="1"/>
      <c r="ER428" s="1"/>
      <c r="ES428" s="1"/>
      <c r="ET428" s="1"/>
      <c r="EU428" s="1"/>
      <c r="EV428" s="1"/>
      <c r="EW428" s="1"/>
      <c r="EX428" s="1"/>
      <c r="EY428" s="1"/>
      <c r="EZ428" s="1"/>
      <c r="FA428" s="1"/>
      <c r="FB428" s="1"/>
      <c r="FC428" s="1"/>
      <c r="FD428" s="1"/>
      <c r="FE428" s="1"/>
      <c r="FF428" s="1"/>
      <c r="FG428" s="1"/>
      <c r="FH428" s="1"/>
      <c r="FI428" s="1"/>
      <c r="FJ428" s="1"/>
      <c r="FK428" s="1"/>
      <c r="FL428" s="1"/>
      <c r="FM428" s="1"/>
      <c r="FN428" s="1"/>
      <c r="FO428" s="1"/>
      <c r="FP428" s="1"/>
      <c r="FQ428" s="1"/>
      <c r="FR428" s="1"/>
      <c r="FS428" s="1"/>
      <c r="FT428" s="1"/>
      <c r="FU428" s="1"/>
      <c r="FV428" s="1"/>
      <c r="FW428" s="1"/>
      <c r="FX428" s="1"/>
      <c r="FY428" s="1"/>
      <c r="FZ428" s="1"/>
      <c r="GA428" s="1"/>
      <c r="GB428" s="1"/>
      <c r="GC428" s="1"/>
      <c r="GD428" s="1"/>
      <c r="GE428" s="1"/>
      <c r="GF428" s="1"/>
      <c r="GG428" s="1"/>
      <c r="GH428" s="1"/>
      <c r="GI428" s="1"/>
      <c r="GJ428" s="1"/>
      <c r="GK428" s="1"/>
      <c r="GL428" s="1"/>
      <c r="GM428" s="1"/>
      <c r="GN428" s="1"/>
      <c r="GO428" s="1"/>
      <c r="GP428" s="1"/>
      <c r="GQ428" s="1"/>
      <c r="GR428" s="1"/>
      <c r="GS428" s="1"/>
      <c r="GT428" s="1"/>
      <c r="GU428" s="1"/>
      <c r="GV428" s="1"/>
      <c r="GW428" s="1"/>
      <c r="GX428" s="1"/>
      <c r="GY428" s="1"/>
      <c r="GZ428" s="1"/>
      <c r="HA428" s="1"/>
      <c r="HB428" s="1"/>
      <c r="HC428" s="1"/>
      <c r="HD428" s="1"/>
      <c r="HE428" s="1"/>
      <c r="HF428" s="1"/>
      <c r="HG428" s="1"/>
      <c r="HH428" s="1"/>
      <c r="HI428" s="1"/>
      <c r="HJ428" s="1"/>
      <c r="HK428" s="1"/>
      <c r="HL428" s="1"/>
      <c r="HM428" s="1"/>
      <c r="HN428" s="1"/>
      <c r="HO428" s="1"/>
      <c r="HP428" s="1"/>
      <c r="HQ428" s="1"/>
      <c r="HR428" s="1"/>
      <c r="HS428" s="1"/>
      <c r="HT428" s="1"/>
      <c r="HU428" s="1"/>
      <c r="HV428" s="1"/>
      <c r="HW428" s="1"/>
      <c r="HX428" s="1"/>
      <c r="HY428" s="1"/>
      <c r="HZ428" s="1"/>
      <c r="IA428" s="1"/>
      <c r="IB428" s="1"/>
      <c r="IC428" s="1"/>
      <c r="ID428" s="1"/>
      <c r="IE428" s="1"/>
      <c r="IF428" s="1"/>
      <c r="IG428" s="1"/>
      <c r="IH428" s="1"/>
      <c r="II428" s="1"/>
      <c r="IJ428" s="1"/>
      <c r="IK428" s="1"/>
      <c r="IL428" s="1"/>
      <c r="IM428" s="1"/>
      <c r="IN428" s="1"/>
      <c r="IO428" s="1"/>
      <c r="IP428" s="1"/>
      <c r="IQ428" s="1"/>
      <c r="IR428" s="1"/>
      <c r="IS428" s="1"/>
      <c r="IT428" s="1"/>
      <c r="IU428" s="1"/>
      <c r="IV428" s="1"/>
      <c r="IW428" s="1"/>
      <c r="IX428" s="1"/>
    </row>
    <row r="429" spans="4:258" x14ac:dyDescent="0.4">
      <c r="D429" s="2">
        <v>44001</v>
      </c>
      <c r="E429" s="1" t="s">
        <v>2607</v>
      </c>
      <c r="F429" s="1" t="s">
        <v>479</v>
      </c>
      <c r="G429" s="1" t="s">
        <v>238</v>
      </c>
      <c r="H429" s="1" t="s">
        <v>2608</v>
      </c>
      <c r="I429" s="1" t="s">
        <v>962</v>
      </c>
      <c r="J429" s="1" t="s">
        <v>502</v>
      </c>
      <c r="K429" s="1" t="s">
        <v>239</v>
      </c>
      <c r="L429" s="1" t="s">
        <v>509</v>
      </c>
      <c r="M429" s="1" t="s">
        <v>1689</v>
      </c>
      <c r="N429" s="1" t="s">
        <v>106</v>
      </c>
      <c r="O429" s="1">
        <v>0.86</v>
      </c>
      <c r="P429" s="1" t="s">
        <v>2603</v>
      </c>
      <c r="Q429" s="1" t="s">
        <v>2602</v>
      </c>
      <c r="R429" s="1" t="s">
        <v>2606</v>
      </c>
      <c r="S429" s="1" t="s">
        <v>339</v>
      </c>
      <c r="T429" s="1" t="s">
        <v>60</v>
      </c>
      <c r="U429" s="1" t="s">
        <v>68</v>
      </c>
      <c r="V429" s="1" t="s">
        <v>61</v>
      </c>
      <c r="W429" s="1" t="s">
        <v>61</v>
      </c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  <c r="EG429" s="1"/>
      <c r="EH429" s="1"/>
      <c r="EI429" s="1"/>
      <c r="EJ429" s="1"/>
      <c r="EK429" s="1"/>
      <c r="EL429" s="1"/>
      <c r="EM429" s="1"/>
      <c r="EN429" s="1"/>
      <c r="EO429" s="1"/>
      <c r="EP429" s="1"/>
      <c r="EQ429" s="1"/>
      <c r="ER429" s="1"/>
      <c r="ES429" s="1"/>
      <c r="ET429" s="1"/>
      <c r="EU429" s="1"/>
      <c r="EV429" s="1"/>
      <c r="EW429" s="1"/>
      <c r="EX429" s="1"/>
      <c r="EY429" s="1"/>
      <c r="EZ429" s="1"/>
      <c r="FA429" s="1"/>
      <c r="FB429" s="1"/>
      <c r="FC429" s="1"/>
      <c r="FD429" s="1"/>
      <c r="FE429" s="1"/>
      <c r="FF429" s="1"/>
      <c r="FG429" s="1"/>
      <c r="FH429" s="1"/>
      <c r="FI429" s="1"/>
      <c r="FJ429" s="1"/>
      <c r="FK429" s="1"/>
      <c r="FL429" s="1"/>
      <c r="FM429" s="1"/>
      <c r="FN429" s="1"/>
      <c r="FO429" s="1"/>
      <c r="FP429" s="1"/>
      <c r="FQ429" s="1"/>
      <c r="FR429" s="1"/>
      <c r="FS429" s="1"/>
      <c r="FT429" s="1"/>
      <c r="FU429" s="1"/>
      <c r="FV429" s="1"/>
      <c r="FW429" s="1"/>
      <c r="FX429" s="1"/>
      <c r="FY429" s="1"/>
      <c r="FZ429" s="1"/>
      <c r="GA429" s="1"/>
      <c r="GB429" s="1"/>
      <c r="GC429" s="1"/>
      <c r="GD429" s="1"/>
      <c r="GE429" s="1"/>
      <c r="GF429" s="1"/>
      <c r="GG429" s="1"/>
      <c r="GH429" s="1"/>
      <c r="GI429" s="1"/>
      <c r="GJ429" s="1"/>
      <c r="GK429" s="1"/>
      <c r="GL429" s="1"/>
      <c r="GM429" s="1"/>
      <c r="GN429" s="1"/>
      <c r="GO429" s="1"/>
      <c r="GP429" s="1"/>
      <c r="GQ429" s="1"/>
      <c r="GR429" s="1"/>
      <c r="GS429" s="1"/>
      <c r="GT429" s="1"/>
      <c r="GU429" s="1"/>
      <c r="GV429" s="1"/>
      <c r="GW429" s="1"/>
      <c r="GX429" s="1"/>
      <c r="GY429" s="1"/>
      <c r="GZ429" s="1"/>
      <c r="HA429" s="1"/>
      <c r="HB429" s="1"/>
      <c r="HC429" s="1"/>
      <c r="HD429" s="1"/>
      <c r="HE429" s="1"/>
      <c r="HF429" s="1"/>
      <c r="HG429" s="1"/>
      <c r="HH429" s="1"/>
      <c r="HI429" s="1"/>
      <c r="HJ429" s="1"/>
      <c r="HK429" s="1"/>
      <c r="HL429" s="1"/>
      <c r="HM429" s="1"/>
      <c r="HN429" s="1"/>
      <c r="HO429" s="1"/>
      <c r="HP429" s="1"/>
      <c r="HQ429" s="1"/>
      <c r="HR429" s="1"/>
      <c r="HS429" s="1"/>
      <c r="HT429" s="1"/>
      <c r="HU429" s="1"/>
      <c r="HV429" s="1"/>
      <c r="HW429" s="1"/>
      <c r="HX429" s="1"/>
      <c r="HY429" s="1"/>
      <c r="HZ429" s="1"/>
      <c r="IA429" s="1"/>
      <c r="IB429" s="1"/>
      <c r="IC429" s="1"/>
      <c r="ID429" s="1"/>
      <c r="IE429" s="1"/>
      <c r="IF429" s="1"/>
      <c r="IG429" s="1"/>
      <c r="IH429" s="1"/>
      <c r="II429" s="1"/>
      <c r="IJ429" s="1"/>
      <c r="IK429" s="1"/>
      <c r="IL429" s="1"/>
      <c r="IM429" s="1"/>
      <c r="IN429" s="1"/>
      <c r="IO429" s="1"/>
      <c r="IP429" s="1"/>
      <c r="IQ429" s="1"/>
      <c r="IR429" s="1"/>
      <c r="IS429" s="1"/>
      <c r="IT429" s="1"/>
      <c r="IU429" s="1"/>
      <c r="IV429" s="1"/>
      <c r="IW429" s="1"/>
      <c r="IX429" s="1"/>
    </row>
    <row r="430" spans="4:258" x14ac:dyDescent="0.4">
      <c r="D430" s="2">
        <v>44001</v>
      </c>
      <c r="E430" s="1" t="s">
        <v>2601</v>
      </c>
      <c r="F430" s="1" t="s">
        <v>913</v>
      </c>
      <c r="G430" s="1" t="s">
        <v>225</v>
      </c>
      <c r="H430" s="1" t="s">
        <v>952</v>
      </c>
      <c r="I430" s="1" t="s">
        <v>517</v>
      </c>
      <c r="J430" s="1" t="s">
        <v>2604</v>
      </c>
      <c r="K430" s="1" t="s">
        <v>1125</v>
      </c>
      <c r="L430" s="1" t="s">
        <v>507</v>
      </c>
      <c r="M430" s="1" t="s">
        <v>945</v>
      </c>
      <c r="N430" s="1" t="s">
        <v>141</v>
      </c>
      <c r="O430" s="1">
        <v>0.86</v>
      </c>
      <c r="P430" s="1" t="s">
        <v>2600</v>
      </c>
      <c r="Q430" s="1" t="s">
        <v>2611</v>
      </c>
      <c r="R430" s="1" t="s">
        <v>2612</v>
      </c>
      <c r="S430" s="1" t="s">
        <v>339</v>
      </c>
      <c r="T430" s="1" t="s">
        <v>60</v>
      </c>
      <c r="U430" s="1" t="s">
        <v>68</v>
      </c>
      <c r="V430" s="1" t="s">
        <v>61</v>
      </c>
      <c r="W430" s="1" t="s">
        <v>61</v>
      </c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  <c r="EG430" s="1"/>
      <c r="EH430" s="1"/>
      <c r="EI430" s="1"/>
      <c r="EJ430" s="1"/>
      <c r="EK430" s="1"/>
      <c r="EL430" s="1"/>
      <c r="EM430" s="1"/>
      <c r="EN430" s="1"/>
      <c r="EO430" s="1"/>
      <c r="EP430" s="1"/>
      <c r="EQ430" s="1"/>
      <c r="ER430" s="1"/>
      <c r="ES430" s="1"/>
      <c r="ET430" s="1"/>
      <c r="EU430" s="1"/>
      <c r="EV430" s="1"/>
      <c r="EW430" s="1"/>
      <c r="EX430" s="1"/>
      <c r="EY430" s="1"/>
      <c r="EZ430" s="1"/>
      <c r="FA430" s="1"/>
      <c r="FB430" s="1"/>
      <c r="FC430" s="1"/>
      <c r="FD430" s="1"/>
      <c r="FE430" s="1"/>
      <c r="FF430" s="1"/>
      <c r="FG430" s="1"/>
      <c r="FH430" s="1"/>
      <c r="FI430" s="1"/>
      <c r="FJ430" s="1"/>
      <c r="FK430" s="1"/>
      <c r="FL430" s="1"/>
      <c r="FM430" s="1"/>
      <c r="FN430" s="1"/>
      <c r="FO430" s="1"/>
      <c r="FP430" s="1"/>
      <c r="FQ430" s="1"/>
      <c r="FR430" s="1"/>
      <c r="FS430" s="1"/>
      <c r="FT430" s="1"/>
      <c r="FU430" s="1"/>
      <c r="FV430" s="1"/>
      <c r="FW430" s="1"/>
      <c r="FX430" s="1"/>
      <c r="FY430" s="1"/>
      <c r="FZ430" s="1"/>
      <c r="GA430" s="1"/>
      <c r="GB430" s="1"/>
      <c r="GC430" s="1"/>
      <c r="GD430" s="1"/>
      <c r="GE430" s="1"/>
      <c r="GF430" s="1"/>
      <c r="GG430" s="1"/>
      <c r="GH430" s="1"/>
      <c r="GI430" s="1"/>
      <c r="GJ430" s="1"/>
      <c r="GK430" s="1"/>
      <c r="GL430" s="1"/>
      <c r="GM430" s="1"/>
      <c r="GN430" s="1"/>
      <c r="GO430" s="1"/>
      <c r="GP430" s="1"/>
      <c r="GQ430" s="1"/>
      <c r="GR430" s="1"/>
      <c r="GS430" s="1"/>
      <c r="GT430" s="1"/>
      <c r="GU430" s="1"/>
      <c r="GV430" s="1"/>
      <c r="GW430" s="1"/>
      <c r="GX430" s="1"/>
      <c r="GY430" s="1"/>
      <c r="GZ430" s="1"/>
      <c r="HA430" s="1"/>
      <c r="HB430" s="1"/>
      <c r="HC430" s="1"/>
      <c r="HD430" s="1"/>
      <c r="HE430" s="1"/>
      <c r="HF430" s="1"/>
      <c r="HG430" s="1"/>
      <c r="HH430" s="1"/>
      <c r="HI430" s="1"/>
      <c r="HJ430" s="1"/>
      <c r="HK430" s="1"/>
      <c r="HL430" s="1"/>
      <c r="HM430" s="1"/>
      <c r="HN430" s="1"/>
      <c r="HO430" s="1"/>
      <c r="HP430" s="1"/>
      <c r="HQ430" s="1"/>
      <c r="HR430" s="1"/>
      <c r="HS430" s="1"/>
      <c r="HT430" s="1"/>
      <c r="HU430" s="1"/>
      <c r="HV430" s="1"/>
      <c r="HW430" s="1"/>
      <c r="HX430" s="1"/>
      <c r="HY430" s="1"/>
      <c r="HZ430" s="1"/>
      <c r="IA430" s="1"/>
      <c r="IB430" s="1"/>
      <c r="IC430" s="1"/>
      <c r="ID430" s="1"/>
      <c r="IE430" s="1"/>
      <c r="IF430" s="1"/>
      <c r="IG430" s="1"/>
      <c r="IH430" s="1"/>
      <c r="II430" s="1"/>
      <c r="IJ430" s="1"/>
      <c r="IK430" s="1"/>
      <c r="IL430" s="1"/>
      <c r="IM430" s="1"/>
      <c r="IN430" s="1"/>
      <c r="IO430" s="1"/>
      <c r="IP430" s="1"/>
      <c r="IQ430" s="1"/>
      <c r="IR430" s="1"/>
      <c r="IS430" s="1"/>
      <c r="IT430" s="1"/>
      <c r="IU430" s="1"/>
      <c r="IV430" s="1"/>
      <c r="IW430" s="1"/>
      <c r="IX430" s="1"/>
    </row>
    <row r="431" spans="4:258" x14ac:dyDescent="0.4">
      <c r="D431" s="2">
        <v>44001</v>
      </c>
      <c r="E431" s="1" t="s">
        <v>2610</v>
      </c>
      <c r="F431" s="1" t="s">
        <v>2301</v>
      </c>
      <c r="G431" s="1" t="s">
        <v>238</v>
      </c>
      <c r="H431" s="1" t="s">
        <v>1145</v>
      </c>
      <c r="I431" s="1" t="s">
        <v>542</v>
      </c>
      <c r="J431" s="1" t="s">
        <v>2003</v>
      </c>
      <c r="K431" s="1" t="s">
        <v>451</v>
      </c>
      <c r="L431" s="1" t="s">
        <v>216</v>
      </c>
      <c r="M431" s="1" t="s">
        <v>730</v>
      </c>
      <c r="N431" s="1" t="s">
        <v>108</v>
      </c>
      <c r="O431" s="1">
        <v>0.86</v>
      </c>
      <c r="P431" s="1" t="s">
        <v>2614</v>
      </c>
      <c r="Q431" s="1" t="s">
        <v>2609</v>
      </c>
      <c r="R431" s="1" t="s">
        <v>2613</v>
      </c>
      <c r="S431" s="1" t="s">
        <v>339</v>
      </c>
      <c r="T431" s="1" t="s">
        <v>60</v>
      </c>
      <c r="U431" s="1" t="s">
        <v>68</v>
      </c>
      <c r="V431" s="1" t="s">
        <v>61</v>
      </c>
      <c r="W431" s="1" t="s">
        <v>61</v>
      </c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  <c r="EG431" s="1"/>
      <c r="EH431" s="1"/>
      <c r="EI431" s="1"/>
      <c r="EJ431" s="1"/>
      <c r="EK431" s="1"/>
      <c r="EL431" s="1"/>
      <c r="EM431" s="1"/>
      <c r="EN431" s="1"/>
      <c r="EO431" s="1"/>
      <c r="EP431" s="1"/>
      <c r="EQ431" s="1"/>
      <c r="ER431" s="1"/>
      <c r="ES431" s="1"/>
      <c r="ET431" s="1"/>
      <c r="EU431" s="1"/>
      <c r="EV431" s="1"/>
      <c r="EW431" s="1"/>
      <c r="EX431" s="1"/>
      <c r="EY431" s="1"/>
      <c r="EZ431" s="1"/>
      <c r="FA431" s="1"/>
      <c r="FB431" s="1"/>
      <c r="FC431" s="1"/>
      <c r="FD431" s="1"/>
      <c r="FE431" s="1"/>
      <c r="FF431" s="1"/>
      <c r="FG431" s="1"/>
      <c r="FH431" s="1"/>
      <c r="FI431" s="1"/>
      <c r="FJ431" s="1"/>
      <c r="FK431" s="1"/>
      <c r="FL431" s="1"/>
      <c r="FM431" s="1"/>
      <c r="FN431" s="1"/>
      <c r="FO431" s="1"/>
      <c r="FP431" s="1"/>
      <c r="FQ431" s="1"/>
      <c r="FR431" s="1"/>
      <c r="FS431" s="1"/>
      <c r="FT431" s="1"/>
      <c r="FU431" s="1"/>
      <c r="FV431" s="1"/>
      <c r="FW431" s="1"/>
      <c r="FX431" s="1"/>
      <c r="FY431" s="1"/>
      <c r="FZ431" s="1"/>
      <c r="GA431" s="1"/>
      <c r="GB431" s="1"/>
      <c r="GC431" s="1"/>
      <c r="GD431" s="1"/>
      <c r="GE431" s="1"/>
      <c r="GF431" s="1"/>
      <c r="GG431" s="1"/>
      <c r="GH431" s="1"/>
      <c r="GI431" s="1"/>
      <c r="GJ431" s="1"/>
      <c r="GK431" s="1"/>
      <c r="GL431" s="1"/>
      <c r="GM431" s="1"/>
      <c r="GN431" s="1"/>
      <c r="GO431" s="1"/>
      <c r="GP431" s="1"/>
      <c r="GQ431" s="1"/>
      <c r="GR431" s="1"/>
      <c r="GS431" s="1"/>
      <c r="GT431" s="1"/>
      <c r="GU431" s="1"/>
      <c r="GV431" s="1"/>
      <c r="GW431" s="1"/>
      <c r="GX431" s="1"/>
      <c r="GY431" s="1"/>
      <c r="GZ431" s="1"/>
      <c r="HA431" s="1"/>
      <c r="HB431" s="1"/>
      <c r="HC431" s="1"/>
      <c r="HD431" s="1"/>
      <c r="HE431" s="1"/>
      <c r="HF431" s="1"/>
      <c r="HG431" s="1"/>
      <c r="HH431" s="1"/>
      <c r="HI431" s="1"/>
      <c r="HJ431" s="1"/>
      <c r="HK431" s="1"/>
      <c r="HL431" s="1"/>
      <c r="HM431" s="1"/>
      <c r="HN431" s="1"/>
      <c r="HO431" s="1"/>
      <c r="HP431" s="1"/>
      <c r="HQ431" s="1"/>
      <c r="HR431" s="1"/>
      <c r="HS431" s="1"/>
      <c r="HT431" s="1"/>
      <c r="HU431" s="1"/>
      <c r="HV431" s="1"/>
      <c r="HW431" s="1"/>
      <c r="HX431" s="1"/>
      <c r="HY431" s="1"/>
      <c r="HZ431" s="1"/>
      <c r="IA431" s="1"/>
      <c r="IB431" s="1"/>
      <c r="IC431" s="1"/>
      <c r="ID431" s="1"/>
      <c r="IE431" s="1"/>
      <c r="IF431" s="1"/>
      <c r="IG431" s="1"/>
      <c r="IH431" s="1"/>
      <c r="II431" s="1"/>
      <c r="IJ431" s="1"/>
      <c r="IK431" s="1"/>
      <c r="IL431" s="1"/>
      <c r="IM431" s="1"/>
      <c r="IN431" s="1"/>
      <c r="IO431" s="1"/>
      <c r="IP431" s="1"/>
      <c r="IQ431" s="1"/>
      <c r="IR431" s="1"/>
      <c r="IS431" s="1"/>
      <c r="IT431" s="1"/>
      <c r="IU431" s="1"/>
      <c r="IV431" s="1"/>
      <c r="IW431" s="1"/>
      <c r="IX431" s="1"/>
    </row>
    <row r="432" spans="4:258" x14ac:dyDescent="0.4">
      <c r="D432" s="2">
        <v>44001</v>
      </c>
      <c r="E432" s="1" t="s">
        <v>2616</v>
      </c>
      <c r="F432" s="1" t="s">
        <v>569</v>
      </c>
      <c r="G432" s="1" t="s">
        <v>247</v>
      </c>
      <c r="H432" s="1" t="s">
        <v>504</v>
      </c>
      <c r="I432" s="1" t="s">
        <v>750</v>
      </c>
      <c r="J432" s="1" t="s">
        <v>533</v>
      </c>
      <c r="K432" s="1" t="s">
        <v>475</v>
      </c>
      <c r="L432" s="1" t="s">
        <v>531</v>
      </c>
      <c r="M432" s="1" t="s">
        <v>223</v>
      </c>
      <c r="N432" s="1" t="s">
        <v>121</v>
      </c>
      <c r="O432" s="1">
        <v>0.86</v>
      </c>
      <c r="P432" s="1" t="s">
        <v>2617</v>
      </c>
      <c r="Q432" s="1" t="s">
        <v>2615</v>
      </c>
      <c r="R432" s="1" t="s">
        <v>2624</v>
      </c>
      <c r="S432" s="1" t="s">
        <v>339</v>
      </c>
      <c r="T432" s="1" t="s">
        <v>60</v>
      </c>
      <c r="U432" s="1" t="s">
        <v>68</v>
      </c>
      <c r="V432" s="1" t="s">
        <v>61</v>
      </c>
      <c r="W432" s="1" t="s">
        <v>61</v>
      </c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  <c r="EG432" s="1"/>
      <c r="EH432" s="1"/>
      <c r="EI432" s="1"/>
      <c r="EJ432" s="1"/>
      <c r="EK432" s="1"/>
      <c r="EL432" s="1"/>
      <c r="EM432" s="1"/>
      <c r="EN432" s="1"/>
      <c r="EO432" s="1"/>
      <c r="EP432" s="1"/>
      <c r="EQ432" s="1"/>
      <c r="ER432" s="1"/>
      <c r="ES432" s="1"/>
      <c r="ET432" s="1"/>
      <c r="EU432" s="1"/>
      <c r="EV432" s="1"/>
      <c r="EW432" s="1"/>
      <c r="EX432" s="1"/>
      <c r="EY432" s="1"/>
      <c r="EZ432" s="1"/>
      <c r="FA432" s="1"/>
      <c r="FB432" s="1"/>
      <c r="FC432" s="1"/>
      <c r="FD432" s="1"/>
      <c r="FE432" s="1"/>
      <c r="FF432" s="1"/>
      <c r="FG432" s="1"/>
      <c r="FH432" s="1"/>
      <c r="FI432" s="1"/>
      <c r="FJ432" s="1"/>
      <c r="FK432" s="1"/>
      <c r="FL432" s="1"/>
      <c r="FM432" s="1"/>
      <c r="FN432" s="1"/>
      <c r="FO432" s="1"/>
      <c r="FP432" s="1"/>
      <c r="FQ432" s="1"/>
      <c r="FR432" s="1"/>
      <c r="FS432" s="1"/>
      <c r="FT432" s="1"/>
      <c r="FU432" s="1"/>
      <c r="FV432" s="1"/>
      <c r="FW432" s="1"/>
      <c r="FX432" s="1"/>
      <c r="FY432" s="1"/>
      <c r="FZ432" s="1"/>
      <c r="GA432" s="1"/>
      <c r="GB432" s="1"/>
      <c r="GC432" s="1"/>
      <c r="GD432" s="1"/>
      <c r="GE432" s="1"/>
      <c r="GF432" s="1"/>
      <c r="GG432" s="1"/>
      <c r="GH432" s="1"/>
      <c r="GI432" s="1"/>
      <c r="GJ432" s="1"/>
      <c r="GK432" s="1"/>
      <c r="GL432" s="1"/>
      <c r="GM432" s="1"/>
      <c r="GN432" s="1"/>
      <c r="GO432" s="1"/>
      <c r="GP432" s="1"/>
      <c r="GQ432" s="1"/>
      <c r="GR432" s="1"/>
      <c r="GS432" s="1"/>
      <c r="GT432" s="1"/>
      <c r="GU432" s="1"/>
      <c r="GV432" s="1"/>
      <c r="GW432" s="1"/>
      <c r="GX432" s="1"/>
      <c r="GY432" s="1"/>
      <c r="GZ432" s="1"/>
      <c r="HA432" s="1"/>
      <c r="HB432" s="1"/>
      <c r="HC432" s="1"/>
      <c r="HD432" s="1"/>
      <c r="HE432" s="1"/>
      <c r="HF432" s="1"/>
      <c r="HG432" s="1"/>
      <c r="HH432" s="1"/>
      <c r="HI432" s="1"/>
      <c r="HJ432" s="1"/>
      <c r="HK432" s="1"/>
      <c r="HL432" s="1"/>
      <c r="HM432" s="1"/>
      <c r="HN432" s="1"/>
      <c r="HO432" s="1"/>
      <c r="HP432" s="1"/>
      <c r="HQ432" s="1"/>
      <c r="HR432" s="1"/>
      <c r="HS432" s="1"/>
      <c r="HT432" s="1"/>
      <c r="HU432" s="1"/>
      <c r="HV432" s="1"/>
      <c r="HW432" s="1"/>
      <c r="HX432" s="1"/>
      <c r="HY432" s="1"/>
      <c r="HZ432" s="1"/>
      <c r="IA432" s="1"/>
      <c r="IB432" s="1"/>
      <c r="IC432" s="1"/>
      <c r="ID432" s="1"/>
      <c r="IE432" s="1"/>
      <c r="IF432" s="1"/>
      <c r="IG432" s="1"/>
      <c r="IH432" s="1"/>
      <c r="II432" s="1"/>
      <c r="IJ432" s="1"/>
      <c r="IK432" s="1"/>
      <c r="IL432" s="1"/>
      <c r="IM432" s="1"/>
      <c r="IN432" s="1"/>
      <c r="IO432" s="1"/>
      <c r="IP432" s="1"/>
      <c r="IQ432" s="1"/>
      <c r="IR432" s="1"/>
      <c r="IS432" s="1"/>
      <c r="IT432" s="1"/>
      <c r="IU432" s="1"/>
      <c r="IV432" s="1"/>
      <c r="IW432" s="1"/>
      <c r="IX432" s="1"/>
    </row>
    <row r="433" spans="4:258" x14ac:dyDescent="0.4">
      <c r="D433" s="2">
        <v>44001</v>
      </c>
      <c r="E433" s="1" t="s">
        <v>2622</v>
      </c>
      <c r="F433" s="1" t="s">
        <v>913</v>
      </c>
      <c r="G433" s="1" t="s">
        <v>26</v>
      </c>
      <c r="H433" s="1" t="s">
        <v>929</v>
      </c>
      <c r="I433" s="1" t="s">
        <v>755</v>
      </c>
      <c r="J433" s="1" t="s">
        <v>956</v>
      </c>
      <c r="K433" s="1" t="s">
        <v>756</v>
      </c>
      <c r="L433" s="1" t="s">
        <v>530</v>
      </c>
      <c r="M433" s="1" t="s">
        <v>218</v>
      </c>
      <c r="N433" s="1" t="s">
        <v>106</v>
      </c>
      <c r="O433" s="1">
        <v>0.86</v>
      </c>
      <c r="P433" s="1" t="s">
        <v>2621</v>
      </c>
      <c r="Q433" s="1" t="s">
        <v>2625</v>
      </c>
      <c r="R433" s="1" t="s">
        <v>2623</v>
      </c>
      <c r="S433" s="1" t="s">
        <v>339</v>
      </c>
      <c r="T433" s="1" t="s">
        <v>60</v>
      </c>
      <c r="U433" s="1" t="s">
        <v>68</v>
      </c>
      <c r="V433" s="1" t="s">
        <v>61</v>
      </c>
      <c r="W433" s="1" t="s">
        <v>61</v>
      </c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  <c r="EG433" s="1"/>
      <c r="EH433" s="1"/>
      <c r="EI433" s="1"/>
      <c r="EJ433" s="1"/>
      <c r="EK433" s="1"/>
      <c r="EL433" s="1"/>
      <c r="EM433" s="1"/>
      <c r="EN433" s="1"/>
      <c r="EO433" s="1"/>
      <c r="EP433" s="1"/>
      <c r="EQ433" s="1"/>
      <c r="ER433" s="1"/>
      <c r="ES433" s="1"/>
      <c r="ET433" s="1"/>
      <c r="EU433" s="1"/>
      <c r="EV433" s="1"/>
      <c r="EW433" s="1"/>
      <c r="EX433" s="1"/>
      <c r="EY433" s="1"/>
      <c r="EZ433" s="1"/>
      <c r="FA433" s="1"/>
      <c r="FB433" s="1"/>
      <c r="FC433" s="1"/>
      <c r="FD433" s="1"/>
      <c r="FE433" s="1"/>
      <c r="FF433" s="1"/>
      <c r="FG433" s="1"/>
      <c r="FH433" s="1"/>
      <c r="FI433" s="1"/>
      <c r="FJ433" s="1"/>
      <c r="FK433" s="1"/>
      <c r="FL433" s="1"/>
      <c r="FM433" s="1"/>
      <c r="FN433" s="1"/>
      <c r="FO433" s="1"/>
      <c r="FP433" s="1"/>
      <c r="FQ433" s="1"/>
      <c r="FR433" s="1"/>
      <c r="FS433" s="1"/>
      <c r="FT433" s="1"/>
      <c r="FU433" s="1"/>
      <c r="FV433" s="1"/>
      <c r="FW433" s="1"/>
      <c r="FX433" s="1"/>
      <c r="FY433" s="1"/>
      <c r="FZ433" s="1"/>
      <c r="GA433" s="1"/>
      <c r="GB433" s="1"/>
      <c r="GC433" s="1"/>
      <c r="GD433" s="1"/>
      <c r="GE433" s="1"/>
      <c r="GF433" s="1"/>
      <c r="GG433" s="1"/>
      <c r="GH433" s="1"/>
      <c r="GI433" s="1"/>
      <c r="GJ433" s="1"/>
      <c r="GK433" s="1"/>
      <c r="GL433" s="1"/>
      <c r="GM433" s="1"/>
      <c r="GN433" s="1"/>
      <c r="GO433" s="1"/>
      <c r="GP433" s="1"/>
      <c r="GQ433" s="1"/>
      <c r="GR433" s="1"/>
      <c r="GS433" s="1"/>
      <c r="GT433" s="1"/>
      <c r="GU433" s="1"/>
      <c r="GV433" s="1"/>
      <c r="GW433" s="1"/>
      <c r="GX433" s="1"/>
      <c r="GY433" s="1"/>
      <c r="GZ433" s="1"/>
      <c r="HA433" s="1"/>
      <c r="HB433" s="1"/>
      <c r="HC433" s="1"/>
      <c r="HD433" s="1"/>
      <c r="HE433" s="1"/>
      <c r="HF433" s="1"/>
      <c r="HG433" s="1"/>
      <c r="HH433" s="1"/>
      <c r="HI433" s="1"/>
      <c r="HJ433" s="1"/>
      <c r="HK433" s="1"/>
      <c r="HL433" s="1"/>
      <c r="HM433" s="1"/>
      <c r="HN433" s="1"/>
      <c r="HO433" s="1"/>
      <c r="HP433" s="1"/>
      <c r="HQ433" s="1"/>
      <c r="HR433" s="1"/>
      <c r="HS433" s="1"/>
      <c r="HT433" s="1"/>
      <c r="HU433" s="1"/>
      <c r="HV433" s="1"/>
      <c r="HW433" s="1"/>
      <c r="HX433" s="1"/>
      <c r="HY433" s="1"/>
      <c r="HZ433" s="1"/>
      <c r="IA433" s="1"/>
      <c r="IB433" s="1"/>
      <c r="IC433" s="1"/>
      <c r="ID433" s="1"/>
      <c r="IE433" s="1"/>
      <c r="IF433" s="1"/>
      <c r="IG433" s="1"/>
      <c r="IH433" s="1"/>
      <c r="II433" s="1"/>
      <c r="IJ433" s="1"/>
      <c r="IK433" s="1"/>
      <c r="IL433" s="1"/>
      <c r="IM433" s="1"/>
      <c r="IN433" s="1"/>
      <c r="IO433" s="1"/>
      <c r="IP433" s="1"/>
      <c r="IQ433" s="1"/>
      <c r="IR433" s="1"/>
      <c r="IS433" s="1"/>
      <c r="IT433" s="1"/>
      <c r="IU433" s="1"/>
      <c r="IV433" s="1"/>
      <c r="IW433" s="1"/>
      <c r="IX433" s="1"/>
    </row>
    <row r="434" spans="4:258" x14ac:dyDescent="0.4">
      <c r="D434" s="2">
        <v>44001</v>
      </c>
      <c r="E434" s="1" t="s">
        <v>2619</v>
      </c>
      <c r="F434" s="1" t="s">
        <v>247</v>
      </c>
      <c r="G434" s="1" t="s">
        <v>26</v>
      </c>
      <c r="H434" s="1" t="s">
        <v>642</v>
      </c>
      <c r="I434" s="1" t="s">
        <v>15</v>
      </c>
      <c r="J434" s="1" t="s">
        <v>533</v>
      </c>
      <c r="K434" s="1" t="s">
        <v>567</v>
      </c>
      <c r="L434" s="1" t="s">
        <v>740</v>
      </c>
      <c r="M434" s="1" t="s">
        <v>1129</v>
      </c>
      <c r="N434" s="1" t="s">
        <v>182</v>
      </c>
      <c r="O434" s="1">
        <v>0.86</v>
      </c>
      <c r="P434" s="1" t="s">
        <v>2620</v>
      </c>
      <c r="Q434" s="1" t="s">
        <v>2618</v>
      </c>
      <c r="R434" s="1" t="s">
        <v>2628</v>
      </c>
      <c r="S434" s="1" t="s">
        <v>339</v>
      </c>
      <c r="T434" s="1" t="s">
        <v>60</v>
      </c>
      <c r="U434" s="1" t="s">
        <v>68</v>
      </c>
      <c r="V434" s="1" t="s">
        <v>61</v>
      </c>
      <c r="W434" s="1" t="s">
        <v>61</v>
      </c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  <c r="EG434" s="1"/>
      <c r="EH434" s="1"/>
      <c r="EI434" s="1"/>
      <c r="EJ434" s="1"/>
      <c r="EK434" s="1"/>
      <c r="EL434" s="1"/>
      <c r="EM434" s="1"/>
      <c r="EN434" s="1"/>
      <c r="EO434" s="1"/>
      <c r="EP434" s="1"/>
      <c r="EQ434" s="1"/>
      <c r="ER434" s="1"/>
      <c r="ES434" s="1"/>
      <c r="ET434" s="1"/>
      <c r="EU434" s="1"/>
      <c r="EV434" s="1"/>
      <c r="EW434" s="1"/>
      <c r="EX434" s="1"/>
      <c r="EY434" s="1"/>
      <c r="EZ434" s="1"/>
      <c r="FA434" s="1"/>
      <c r="FB434" s="1"/>
      <c r="FC434" s="1"/>
      <c r="FD434" s="1"/>
      <c r="FE434" s="1"/>
      <c r="FF434" s="1"/>
      <c r="FG434" s="1"/>
      <c r="FH434" s="1"/>
      <c r="FI434" s="1"/>
      <c r="FJ434" s="1"/>
      <c r="FK434" s="1"/>
      <c r="FL434" s="1"/>
      <c r="FM434" s="1"/>
      <c r="FN434" s="1"/>
      <c r="FO434" s="1"/>
      <c r="FP434" s="1"/>
      <c r="FQ434" s="1"/>
      <c r="FR434" s="1"/>
      <c r="FS434" s="1"/>
      <c r="FT434" s="1"/>
      <c r="FU434" s="1"/>
      <c r="FV434" s="1"/>
      <c r="FW434" s="1"/>
      <c r="FX434" s="1"/>
      <c r="FY434" s="1"/>
      <c r="FZ434" s="1"/>
      <c r="GA434" s="1"/>
      <c r="GB434" s="1"/>
      <c r="GC434" s="1"/>
      <c r="GD434" s="1"/>
      <c r="GE434" s="1"/>
      <c r="GF434" s="1"/>
      <c r="GG434" s="1"/>
      <c r="GH434" s="1"/>
      <c r="GI434" s="1"/>
      <c r="GJ434" s="1"/>
      <c r="GK434" s="1"/>
      <c r="GL434" s="1"/>
      <c r="GM434" s="1"/>
      <c r="GN434" s="1"/>
      <c r="GO434" s="1"/>
      <c r="GP434" s="1"/>
      <c r="GQ434" s="1"/>
      <c r="GR434" s="1"/>
      <c r="GS434" s="1"/>
      <c r="GT434" s="1"/>
      <c r="GU434" s="1"/>
      <c r="GV434" s="1"/>
      <c r="GW434" s="1"/>
      <c r="GX434" s="1"/>
      <c r="GY434" s="1"/>
      <c r="GZ434" s="1"/>
      <c r="HA434" s="1"/>
      <c r="HB434" s="1"/>
      <c r="HC434" s="1"/>
      <c r="HD434" s="1"/>
      <c r="HE434" s="1"/>
      <c r="HF434" s="1"/>
      <c r="HG434" s="1"/>
      <c r="HH434" s="1"/>
      <c r="HI434" s="1"/>
      <c r="HJ434" s="1"/>
      <c r="HK434" s="1"/>
      <c r="HL434" s="1"/>
      <c r="HM434" s="1"/>
      <c r="HN434" s="1"/>
      <c r="HO434" s="1"/>
      <c r="HP434" s="1"/>
      <c r="HQ434" s="1"/>
      <c r="HR434" s="1"/>
      <c r="HS434" s="1"/>
      <c r="HT434" s="1"/>
      <c r="HU434" s="1"/>
      <c r="HV434" s="1"/>
      <c r="HW434" s="1"/>
      <c r="HX434" s="1"/>
      <c r="HY434" s="1"/>
      <c r="HZ434" s="1"/>
      <c r="IA434" s="1"/>
      <c r="IB434" s="1"/>
      <c r="IC434" s="1"/>
      <c r="ID434" s="1"/>
      <c r="IE434" s="1"/>
      <c r="IF434" s="1"/>
      <c r="IG434" s="1"/>
      <c r="IH434" s="1"/>
      <c r="II434" s="1"/>
      <c r="IJ434" s="1"/>
      <c r="IK434" s="1"/>
      <c r="IL434" s="1"/>
      <c r="IM434" s="1"/>
      <c r="IN434" s="1"/>
      <c r="IO434" s="1"/>
      <c r="IP434" s="1"/>
      <c r="IQ434" s="1"/>
      <c r="IR434" s="1"/>
      <c r="IS434" s="1"/>
      <c r="IT434" s="1"/>
      <c r="IU434" s="1"/>
      <c r="IV434" s="1"/>
      <c r="IW434" s="1"/>
      <c r="IX434" s="1"/>
    </row>
    <row r="435" spans="4:258" x14ac:dyDescent="0.4">
      <c r="D435" s="2">
        <v>44001</v>
      </c>
      <c r="E435" s="1" t="s">
        <v>2631</v>
      </c>
      <c r="F435" s="1" t="s">
        <v>913</v>
      </c>
      <c r="G435" s="1" t="s">
        <v>91</v>
      </c>
      <c r="H435" s="1" t="s">
        <v>529</v>
      </c>
      <c r="I435" s="1" t="s">
        <v>1409</v>
      </c>
      <c r="J435" s="1" t="s">
        <v>1415</v>
      </c>
      <c r="K435" s="1" t="s">
        <v>1308</v>
      </c>
      <c r="L435" s="1" t="s">
        <v>1406</v>
      </c>
      <c r="M435" s="1" t="s">
        <v>744</v>
      </c>
      <c r="N435" s="1" t="s">
        <v>182</v>
      </c>
      <c r="O435" s="1">
        <v>0.86</v>
      </c>
      <c r="P435" s="1" t="s">
        <v>2626</v>
      </c>
      <c r="Q435" s="1" t="s">
        <v>2629</v>
      </c>
      <c r="R435" s="1" t="s">
        <v>2630</v>
      </c>
      <c r="S435" s="1" t="s">
        <v>339</v>
      </c>
      <c r="T435" s="1" t="s">
        <v>60</v>
      </c>
      <c r="U435" s="1" t="s">
        <v>68</v>
      </c>
      <c r="V435" s="1" t="s">
        <v>61</v>
      </c>
      <c r="W435" s="1" t="s">
        <v>61</v>
      </c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  <c r="EG435" s="1"/>
      <c r="EH435" s="1"/>
      <c r="EI435" s="1"/>
      <c r="EJ435" s="1"/>
      <c r="EK435" s="1"/>
      <c r="EL435" s="1"/>
      <c r="EM435" s="1"/>
      <c r="EN435" s="1"/>
      <c r="EO435" s="1"/>
      <c r="EP435" s="1"/>
      <c r="EQ435" s="1"/>
      <c r="ER435" s="1"/>
      <c r="ES435" s="1"/>
      <c r="ET435" s="1"/>
      <c r="EU435" s="1"/>
      <c r="EV435" s="1"/>
      <c r="EW435" s="1"/>
      <c r="EX435" s="1"/>
      <c r="EY435" s="1"/>
      <c r="EZ435" s="1"/>
      <c r="FA435" s="1"/>
      <c r="FB435" s="1"/>
      <c r="FC435" s="1"/>
      <c r="FD435" s="1"/>
      <c r="FE435" s="1"/>
      <c r="FF435" s="1"/>
      <c r="FG435" s="1"/>
      <c r="FH435" s="1"/>
      <c r="FI435" s="1"/>
      <c r="FJ435" s="1"/>
      <c r="FK435" s="1"/>
      <c r="FL435" s="1"/>
      <c r="FM435" s="1"/>
      <c r="FN435" s="1"/>
      <c r="FO435" s="1"/>
      <c r="FP435" s="1"/>
      <c r="FQ435" s="1"/>
      <c r="FR435" s="1"/>
      <c r="FS435" s="1"/>
      <c r="FT435" s="1"/>
      <c r="FU435" s="1"/>
      <c r="FV435" s="1"/>
      <c r="FW435" s="1"/>
      <c r="FX435" s="1"/>
      <c r="FY435" s="1"/>
      <c r="FZ435" s="1"/>
      <c r="GA435" s="1"/>
      <c r="GB435" s="1"/>
      <c r="GC435" s="1"/>
      <c r="GD435" s="1"/>
      <c r="GE435" s="1"/>
      <c r="GF435" s="1"/>
      <c r="GG435" s="1"/>
      <c r="GH435" s="1"/>
      <c r="GI435" s="1"/>
      <c r="GJ435" s="1"/>
      <c r="GK435" s="1"/>
      <c r="GL435" s="1"/>
      <c r="GM435" s="1"/>
      <c r="GN435" s="1"/>
      <c r="GO435" s="1"/>
      <c r="GP435" s="1"/>
      <c r="GQ435" s="1"/>
      <c r="GR435" s="1"/>
      <c r="GS435" s="1"/>
      <c r="GT435" s="1"/>
      <c r="GU435" s="1"/>
      <c r="GV435" s="1"/>
      <c r="GW435" s="1"/>
      <c r="GX435" s="1"/>
      <c r="GY435" s="1"/>
      <c r="GZ435" s="1"/>
      <c r="HA435" s="1"/>
      <c r="HB435" s="1"/>
      <c r="HC435" s="1"/>
      <c r="HD435" s="1"/>
      <c r="HE435" s="1"/>
      <c r="HF435" s="1"/>
      <c r="HG435" s="1"/>
      <c r="HH435" s="1"/>
      <c r="HI435" s="1"/>
      <c r="HJ435" s="1"/>
      <c r="HK435" s="1"/>
      <c r="HL435" s="1"/>
      <c r="HM435" s="1"/>
      <c r="HN435" s="1"/>
      <c r="HO435" s="1"/>
      <c r="HP435" s="1"/>
      <c r="HQ435" s="1"/>
      <c r="HR435" s="1"/>
      <c r="HS435" s="1"/>
      <c r="HT435" s="1"/>
      <c r="HU435" s="1"/>
      <c r="HV435" s="1"/>
      <c r="HW435" s="1"/>
      <c r="HX435" s="1"/>
      <c r="HY435" s="1"/>
      <c r="HZ435" s="1"/>
      <c r="IA435" s="1"/>
      <c r="IB435" s="1"/>
      <c r="IC435" s="1"/>
      <c r="ID435" s="1"/>
      <c r="IE435" s="1"/>
      <c r="IF435" s="1"/>
      <c r="IG435" s="1"/>
      <c r="IH435" s="1"/>
      <c r="II435" s="1"/>
      <c r="IJ435" s="1"/>
      <c r="IK435" s="1"/>
      <c r="IL435" s="1"/>
      <c r="IM435" s="1"/>
      <c r="IN435" s="1"/>
      <c r="IO435" s="1"/>
      <c r="IP435" s="1"/>
      <c r="IQ435" s="1"/>
      <c r="IR435" s="1"/>
      <c r="IS435" s="1"/>
      <c r="IT435" s="1"/>
      <c r="IU435" s="1"/>
      <c r="IV435" s="1"/>
      <c r="IW435" s="1"/>
      <c r="IX435" s="1"/>
    </row>
    <row r="436" spans="4:258" x14ac:dyDescent="0.4">
      <c r="D436" s="2">
        <v>44001</v>
      </c>
      <c r="E436" s="1" t="s">
        <v>2632</v>
      </c>
      <c r="F436" s="1" t="s">
        <v>26</v>
      </c>
      <c r="G436" s="1" t="s">
        <v>969</v>
      </c>
      <c r="H436" s="1" t="s">
        <v>2565</v>
      </c>
      <c r="I436" s="1" t="s">
        <v>774</v>
      </c>
      <c r="J436" s="1" t="s">
        <v>549</v>
      </c>
      <c r="K436" s="1" t="s">
        <v>185</v>
      </c>
      <c r="L436" s="1" t="s">
        <v>974</v>
      </c>
      <c r="M436" s="1" t="s">
        <v>975</v>
      </c>
      <c r="N436" s="1" t="s">
        <v>168</v>
      </c>
      <c r="O436" s="1">
        <v>0.86</v>
      </c>
      <c r="P436" s="1" t="s">
        <v>2627</v>
      </c>
      <c r="Q436" s="1" t="s">
        <v>2634</v>
      </c>
      <c r="R436" s="1" t="s">
        <v>2633</v>
      </c>
      <c r="S436" s="1" t="s">
        <v>339</v>
      </c>
      <c r="T436" s="1" t="s">
        <v>60</v>
      </c>
      <c r="U436" s="1" t="s">
        <v>68</v>
      </c>
      <c r="V436" s="1" t="s">
        <v>61</v>
      </c>
      <c r="W436" s="1" t="s">
        <v>61</v>
      </c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  <c r="EG436" s="1"/>
      <c r="EH436" s="1"/>
      <c r="EI436" s="1"/>
      <c r="EJ436" s="1"/>
      <c r="EK436" s="1"/>
      <c r="EL436" s="1"/>
      <c r="EM436" s="1"/>
      <c r="EN436" s="1"/>
      <c r="EO436" s="1"/>
      <c r="EP436" s="1"/>
      <c r="EQ436" s="1"/>
      <c r="ER436" s="1"/>
      <c r="ES436" s="1"/>
      <c r="ET436" s="1"/>
      <c r="EU436" s="1"/>
      <c r="EV436" s="1"/>
      <c r="EW436" s="1"/>
      <c r="EX436" s="1"/>
      <c r="EY436" s="1"/>
      <c r="EZ436" s="1"/>
      <c r="FA436" s="1"/>
      <c r="FB436" s="1"/>
      <c r="FC436" s="1"/>
      <c r="FD436" s="1"/>
      <c r="FE436" s="1"/>
      <c r="FF436" s="1"/>
      <c r="FG436" s="1"/>
      <c r="FH436" s="1"/>
      <c r="FI436" s="1"/>
      <c r="FJ436" s="1"/>
      <c r="FK436" s="1"/>
      <c r="FL436" s="1"/>
      <c r="FM436" s="1"/>
      <c r="FN436" s="1"/>
      <c r="FO436" s="1"/>
      <c r="FP436" s="1"/>
      <c r="FQ436" s="1"/>
      <c r="FR436" s="1"/>
      <c r="FS436" s="1"/>
      <c r="FT436" s="1"/>
      <c r="FU436" s="1"/>
      <c r="FV436" s="1"/>
      <c r="FW436" s="1"/>
      <c r="FX436" s="1"/>
      <c r="FY436" s="1"/>
      <c r="FZ436" s="1"/>
      <c r="GA436" s="1"/>
      <c r="GB436" s="1"/>
      <c r="GC436" s="1"/>
      <c r="GD436" s="1"/>
      <c r="GE436" s="1"/>
      <c r="GF436" s="1"/>
      <c r="GG436" s="1"/>
      <c r="GH436" s="1"/>
      <c r="GI436" s="1"/>
      <c r="GJ436" s="1"/>
      <c r="GK436" s="1"/>
      <c r="GL436" s="1"/>
      <c r="GM436" s="1"/>
      <c r="GN436" s="1"/>
      <c r="GO436" s="1"/>
      <c r="GP436" s="1"/>
      <c r="GQ436" s="1"/>
      <c r="GR436" s="1"/>
      <c r="GS436" s="1"/>
      <c r="GT436" s="1"/>
      <c r="GU436" s="1"/>
      <c r="GV436" s="1"/>
      <c r="GW436" s="1"/>
      <c r="GX436" s="1"/>
      <c r="GY436" s="1"/>
      <c r="GZ436" s="1"/>
      <c r="HA436" s="1"/>
      <c r="HB436" s="1"/>
      <c r="HC436" s="1"/>
      <c r="HD436" s="1"/>
      <c r="HE436" s="1"/>
      <c r="HF436" s="1"/>
      <c r="HG436" s="1"/>
      <c r="HH436" s="1"/>
      <c r="HI436" s="1"/>
      <c r="HJ436" s="1"/>
      <c r="HK436" s="1"/>
      <c r="HL436" s="1"/>
      <c r="HM436" s="1"/>
      <c r="HN436" s="1"/>
      <c r="HO436" s="1"/>
      <c r="HP436" s="1"/>
      <c r="HQ436" s="1"/>
      <c r="HR436" s="1"/>
      <c r="HS436" s="1"/>
      <c r="HT436" s="1"/>
      <c r="HU436" s="1"/>
      <c r="HV436" s="1"/>
      <c r="HW436" s="1"/>
      <c r="HX436" s="1"/>
      <c r="HY436" s="1"/>
      <c r="HZ436" s="1"/>
      <c r="IA436" s="1"/>
      <c r="IB436" s="1"/>
      <c r="IC436" s="1"/>
      <c r="ID436" s="1"/>
      <c r="IE436" s="1"/>
      <c r="IF436" s="1"/>
      <c r="IG436" s="1"/>
      <c r="IH436" s="1"/>
      <c r="II436" s="1"/>
      <c r="IJ436" s="1"/>
      <c r="IK436" s="1"/>
      <c r="IL436" s="1"/>
      <c r="IM436" s="1"/>
      <c r="IN436" s="1"/>
      <c r="IO436" s="1"/>
      <c r="IP436" s="1"/>
      <c r="IQ436" s="1"/>
      <c r="IR436" s="1"/>
      <c r="IS436" s="1"/>
      <c r="IT436" s="1"/>
      <c r="IU436" s="1"/>
      <c r="IV436" s="1"/>
      <c r="IW436" s="1"/>
      <c r="IX436" s="1"/>
    </row>
    <row r="437" spans="4:258" x14ac:dyDescent="0.4">
      <c r="D437" s="2">
        <v>44001</v>
      </c>
      <c r="E437" s="1" t="s">
        <v>2638</v>
      </c>
      <c r="F437" s="1" t="s">
        <v>532</v>
      </c>
      <c r="G437" s="1" t="s">
        <v>913</v>
      </c>
      <c r="H437" s="1" t="s">
        <v>952</v>
      </c>
      <c r="I437" s="1" t="s">
        <v>15</v>
      </c>
      <c r="J437" s="1" t="s">
        <v>549</v>
      </c>
      <c r="K437" s="1" t="s">
        <v>2485</v>
      </c>
      <c r="L437" s="1" t="s">
        <v>2640</v>
      </c>
      <c r="M437" s="1" t="s">
        <v>2642</v>
      </c>
      <c r="N437" s="1" t="s">
        <v>2639</v>
      </c>
      <c r="O437" s="1">
        <v>0.86</v>
      </c>
      <c r="P437" s="1" t="s">
        <v>2643</v>
      </c>
      <c r="Q437" s="1" t="s">
        <v>2641</v>
      </c>
      <c r="R437" s="1" t="s">
        <v>2637</v>
      </c>
      <c r="S437" s="1" t="s">
        <v>339</v>
      </c>
      <c r="T437" s="1" t="s">
        <v>60</v>
      </c>
      <c r="U437" s="1" t="s">
        <v>68</v>
      </c>
      <c r="V437" s="1" t="s">
        <v>61</v>
      </c>
      <c r="W437" s="1" t="s">
        <v>61</v>
      </c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  <c r="EG437" s="1"/>
      <c r="EH437" s="1"/>
      <c r="EI437" s="1"/>
      <c r="EJ437" s="1"/>
      <c r="EK437" s="1"/>
      <c r="EL437" s="1"/>
      <c r="EM437" s="1"/>
      <c r="EN437" s="1"/>
      <c r="EO437" s="1"/>
      <c r="EP437" s="1"/>
      <c r="EQ437" s="1"/>
      <c r="ER437" s="1"/>
      <c r="ES437" s="1"/>
      <c r="ET437" s="1"/>
      <c r="EU437" s="1"/>
      <c r="EV437" s="1"/>
      <c r="EW437" s="1"/>
      <c r="EX437" s="1"/>
      <c r="EY437" s="1"/>
      <c r="EZ437" s="1"/>
      <c r="FA437" s="1"/>
      <c r="FB437" s="1"/>
      <c r="FC437" s="1"/>
      <c r="FD437" s="1"/>
      <c r="FE437" s="1"/>
      <c r="FF437" s="1"/>
      <c r="FG437" s="1"/>
      <c r="FH437" s="1"/>
      <c r="FI437" s="1"/>
      <c r="FJ437" s="1"/>
      <c r="FK437" s="1"/>
      <c r="FL437" s="1"/>
      <c r="FM437" s="1"/>
      <c r="FN437" s="1"/>
      <c r="FO437" s="1"/>
      <c r="FP437" s="1"/>
      <c r="FQ437" s="1"/>
      <c r="FR437" s="1"/>
      <c r="FS437" s="1"/>
      <c r="FT437" s="1"/>
      <c r="FU437" s="1"/>
      <c r="FV437" s="1"/>
      <c r="FW437" s="1"/>
      <c r="FX437" s="1"/>
      <c r="FY437" s="1"/>
      <c r="FZ437" s="1"/>
      <c r="GA437" s="1"/>
      <c r="GB437" s="1"/>
      <c r="GC437" s="1"/>
      <c r="GD437" s="1"/>
      <c r="GE437" s="1"/>
      <c r="GF437" s="1"/>
      <c r="GG437" s="1"/>
      <c r="GH437" s="1"/>
      <c r="GI437" s="1"/>
      <c r="GJ437" s="1"/>
      <c r="GK437" s="1"/>
      <c r="GL437" s="1"/>
      <c r="GM437" s="1"/>
      <c r="GN437" s="1"/>
      <c r="GO437" s="1"/>
      <c r="GP437" s="1"/>
      <c r="GQ437" s="1"/>
      <c r="GR437" s="1"/>
      <c r="GS437" s="1"/>
      <c r="GT437" s="1"/>
      <c r="GU437" s="1"/>
      <c r="GV437" s="1"/>
      <c r="GW437" s="1"/>
      <c r="GX437" s="1"/>
      <c r="GY437" s="1"/>
      <c r="GZ437" s="1"/>
      <c r="HA437" s="1"/>
      <c r="HB437" s="1"/>
      <c r="HC437" s="1"/>
      <c r="HD437" s="1"/>
      <c r="HE437" s="1"/>
      <c r="HF437" s="1"/>
      <c r="HG437" s="1"/>
      <c r="HH437" s="1"/>
      <c r="HI437" s="1"/>
      <c r="HJ437" s="1"/>
      <c r="HK437" s="1"/>
      <c r="HL437" s="1"/>
      <c r="HM437" s="1"/>
      <c r="HN437" s="1"/>
      <c r="HO437" s="1"/>
      <c r="HP437" s="1"/>
      <c r="HQ437" s="1"/>
      <c r="HR437" s="1"/>
      <c r="HS437" s="1"/>
      <c r="HT437" s="1"/>
      <c r="HU437" s="1"/>
      <c r="HV437" s="1"/>
      <c r="HW437" s="1"/>
      <c r="HX437" s="1"/>
      <c r="HY437" s="1"/>
      <c r="HZ437" s="1"/>
      <c r="IA437" s="1"/>
      <c r="IB437" s="1"/>
      <c r="IC437" s="1"/>
      <c r="ID437" s="1"/>
      <c r="IE437" s="1"/>
      <c r="IF437" s="1"/>
      <c r="IG437" s="1"/>
      <c r="IH437" s="1"/>
      <c r="II437" s="1"/>
      <c r="IJ437" s="1"/>
      <c r="IK437" s="1"/>
      <c r="IL437" s="1"/>
      <c r="IM437" s="1"/>
      <c r="IN437" s="1"/>
      <c r="IO437" s="1"/>
      <c r="IP437" s="1"/>
      <c r="IQ437" s="1"/>
      <c r="IR437" s="1"/>
      <c r="IS437" s="1"/>
      <c r="IT437" s="1"/>
      <c r="IU437" s="1"/>
      <c r="IV437" s="1"/>
      <c r="IW437" s="1"/>
      <c r="IX437" s="1"/>
    </row>
    <row r="438" spans="4:258" x14ac:dyDescent="0.4">
      <c r="D438" s="2">
        <v>44001</v>
      </c>
      <c r="E438" s="1" t="s">
        <v>2636</v>
      </c>
      <c r="F438" s="1" t="s">
        <v>2635</v>
      </c>
      <c r="G438" s="1" t="s">
        <v>2644</v>
      </c>
      <c r="H438" s="1" t="s">
        <v>147</v>
      </c>
      <c r="I438" s="1" t="s">
        <v>2650</v>
      </c>
      <c r="J438" s="1" t="s">
        <v>2645</v>
      </c>
      <c r="K438" s="1" t="s">
        <v>344</v>
      </c>
      <c r="L438" s="1" t="s">
        <v>2651</v>
      </c>
      <c r="M438" s="1" t="s">
        <v>2646</v>
      </c>
      <c r="N438" s="1" t="s">
        <v>2649</v>
      </c>
      <c r="O438" s="1">
        <v>0.89</v>
      </c>
      <c r="P438" s="1" t="s">
        <v>2652</v>
      </c>
      <c r="Q438" s="1" t="s">
        <v>2647</v>
      </c>
      <c r="R438" s="1" t="s">
        <v>2648</v>
      </c>
      <c r="S438" s="1" t="s">
        <v>339</v>
      </c>
      <c r="T438" s="1" t="s">
        <v>60</v>
      </c>
      <c r="U438" s="1" t="s">
        <v>68</v>
      </c>
      <c r="V438" s="1" t="s">
        <v>61</v>
      </c>
      <c r="W438" s="1" t="s">
        <v>61</v>
      </c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  <c r="EG438" s="1"/>
      <c r="EH438" s="1"/>
      <c r="EI438" s="1"/>
      <c r="EJ438" s="1"/>
      <c r="EK438" s="1"/>
      <c r="EL438" s="1"/>
      <c r="EM438" s="1"/>
      <c r="EN438" s="1"/>
      <c r="EO438" s="1"/>
      <c r="EP438" s="1"/>
      <c r="EQ438" s="1"/>
      <c r="ER438" s="1"/>
      <c r="ES438" s="1"/>
      <c r="ET438" s="1"/>
      <c r="EU438" s="1"/>
      <c r="EV438" s="1"/>
      <c r="EW438" s="1"/>
      <c r="EX438" s="1"/>
      <c r="EY438" s="1"/>
      <c r="EZ438" s="1"/>
      <c r="FA438" s="1"/>
      <c r="FB438" s="1"/>
      <c r="FC438" s="1"/>
      <c r="FD438" s="1"/>
      <c r="FE438" s="1"/>
      <c r="FF438" s="1"/>
      <c r="FG438" s="1"/>
      <c r="FH438" s="1"/>
      <c r="FI438" s="1"/>
      <c r="FJ438" s="1"/>
      <c r="FK438" s="1"/>
      <c r="FL438" s="1"/>
      <c r="FM438" s="1"/>
      <c r="FN438" s="1"/>
      <c r="FO438" s="1"/>
      <c r="FP438" s="1"/>
      <c r="FQ438" s="1"/>
      <c r="FR438" s="1"/>
      <c r="FS438" s="1"/>
      <c r="FT438" s="1"/>
      <c r="FU438" s="1"/>
      <c r="FV438" s="1"/>
      <c r="FW438" s="1"/>
      <c r="FX438" s="1"/>
      <c r="FY438" s="1"/>
      <c r="FZ438" s="1"/>
      <c r="GA438" s="1"/>
      <c r="GB438" s="1"/>
      <c r="GC438" s="1"/>
      <c r="GD438" s="1"/>
      <c r="GE438" s="1"/>
      <c r="GF438" s="1"/>
      <c r="GG438" s="1"/>
      <c r="GH438" s="1"/>
      <c r="GI438" s="1"/>
      <c r="GJ438" s="1"/>
      <c r="GK438" s="1"/>
      <c r="GL438" s="1"/>
      <c r="GM438" s="1"/>
      <c r="GN438" s="1"/>
      <c r="GO438" s="1"/>
      <c r="GP438" s="1"/>
      <c r="GQ438" s="1"/>
      <c r="GR438" s="1"/>
      <c r="GS438" s="1"/>
      <c r="GT438" s="1"/>
      <c r="GU438" s="1"/>
      <c r="GV438" s="1"/>
      <c r="GW438" s="1"/>
      <c r="GX438" s="1"/>
      <c r="GY438" s="1"/>
      <c r="GZ438" s="1"/>
      <c r="HA438" s="1"/>
      <c r="HB438" s="1"/>
      <c r="HC438" s="1"/>
      <c r="HD438" s="1"/>
      <c r="HE438" s="1"/>
      <c r="HF438" s="1"/>
      <c r="HG438" s="1"/>
      <c r="HH438" s="1"/>
      <c r="HI438" s="1"/>
      <c r="HJ438" s="1"/>
      <c r="HK438" s="1"/>
      <c r="HL438" s="1"/>
      <c r="HM438" s="1"/>
      <c r="HN438" s="1"/>
      <c r="HO438" s="1"/>
      <c r="HP438" s="1"/>
      <c r="HQ438" s="1"/>
      <c r="HR438" s="1"/>
      <c r="HS438" s="1"/>
      <c r="HT438" s="1"/>
      <c r="HU438" s="1"/>
      <c r="HV438" s="1"/>
      <c r="HW438" s="1"/>
      <c r="HX438" s="1"/>
      <c r="HY438" s="1"/>
      <c r="HZ438" s="1"/>
      <c r="IA438" s="1"/>
      <c r="IB438" s="1"/>
      <c r="IC438" s="1"/>
      <c r="ID438" s="1"/>
      <c r="IE438" s="1"/>
      <c r="IF438" s="1"/>
      <c r="IG438" s="1"/>
      <c r="IH438" s="1"/>
      <c r="II438" s="1"/>
      <c r="IJ438" s="1"/>
      <c r="IK438" s="1"/>
      <c r="IL438" s="1"/>
      <c r="IM438" s="1"/>
      <c r="IN438" s="1"/>
      <c r="IO438" s="1"/>
      <c r="IP438" s="1"/>
      <c r="IQ438" s="1"/>
      <c r="IR438" s="1"/>
      <c r="IS438" s="1"/>
      <c r="IT438" s="1"/>
      <c r="IU438" s="1"/>
      <c r="IV438" s="1"/>
      <c r="IW438" s="1"/>
      <c r="IX438" s="1"/>
    </row>
    <row r="439" spans="4:258" x14ac:dyDescent="0.4">
      <c r="D439" s="2">
        <v>44001</v>
      </c>
      <c r="E439" s="1" t="s">
        <v>2662</v>
      </c>
      <c r="F439" s="1" t="s">
        <v>2472</v>
      </c>
      <c r="G439" s="1" t="s">
        <v>2653</v>
      </c>
      <c r="H439" s="1" t="s">
        <v>120</v>
      </c>
      <c r="I439" s="1" t="s">
        <v>327</v>
      </c>
      <c r="J439" s="1" t="s">
        <v>1027</v>
      </c>
      <c r="K439" s="1" t="s">
        <v>2661</v>
      </c>
      <c r="L439" s="1" t="s">
        <v>1803</v>
      </c>
      <c r="M439" s="1" t="s">
        <v>2656</v>
      </c>
      <c r="N439" s="1" t="s">
        <v>602</v>
      </c>
      <c r="O439" s="1">
        <v>0.89</v>
      </c>
      <c r="P439" s="1" t="s">
        <v>2655</v>
      </c>
      <c r="Q439" s="1" t="s">
        <v>2658</v>
      </c>
      <c r="R439" s="1" t="s">
        <v>2654</v>
      </c>
      <c r="S439" s="1" t="s">
        <v>339</v>
      </c>
      <c r="T439" s="1" t="s">
        <v>60</v>
      </c>
      <c r="U439" s="1" t="s">
        <v>68</v>
      </c>
      <c r="V439" s="1" t="s">
        <v>61</v>
      </c>
      <c r="W439" s="1" t="s">
        <v>61</v>
      </c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  <c r="EG439" s="1"/>
      <c r="EH439" s="1"/>
      <c r="EI439" s="1"/>
      <c r="EJ439" s="1"/>
      <c r="EK439" s="1"/>
      <c r="EL439" s="1"/>
      <c r="EM439" s="1"/>
      <c r="EN439" s="1"/>
      <c r="EO439" s="1"/>
      <c r="EP439" s="1"/>
      <c r="EQ439" s="1"/>
      <c r="ER439" s="1"/>
      <c r="ES439" s="1"/>
      <c r="ET439" s="1"/>
      <c r="EU439" s="1"/>
      <c r="EV439" s="1"/>
      <c r="EW439" s="1"/>
      <c r="EX439" s="1"/>
      <c r="EY439" s="1"/>
      <c r="EZ439" s="1"/>
      <c r="FA439" s="1"/>
      <c r="FB439" s="1"/>
      <c r="FC439" s="1"/>
      <c r="FD439" s="1"/>
      <c r="FE439" s="1"/>
      <c r="FF439" s="1"/>
      <c r="FG439" s="1"/>
      <c r="FH439" s="1"/>
      <c r="FI439" s="1"/>
      <c r="FJ439" s="1"/>
      <c r="FK439" s="1"/>
      <c r="FL439" s="1"/>
      <c r="FM439" s="1"/>
      <c r="FN439" s="1"/>
      <c r="FO439" s="1"/>
      <c r="FP439" s="1"/>
      <c r="FQ439" s="1"/>
      <c r="FR439" s="1"/>
      <c r="FS439" s="1"/>
      <c r="FT439" s="1"/>
      <c r="FU439" s="1"/>
      <c r="FV439" s="1"/>
      <c r="FW439" s="1"/>
      <c r="FX439" s="1"/>
      <c r="FY439" s="1"/>
      <c r="FZ439" s="1"/>
      <c r="GA439" s="1"/>
      <c r="GB439" s="1"/>
      <c r="GC439" s="1"/>
      <c r="GD439" s="1"/>
      <c r="GE439" s="1"/>
      <c r="GF439" s="1"/>
      <c r="GG439" s="1"/>
      <c r="GH439" s="1"/>
      <c r="GI439" s="1"/>
      <c r="GJ439" s="1"/>
      <c r="GK439" s="1"/>
      <c r="GL439" s="1"/>
      <c r="GM439" s="1"/>
      <c r="GN439" s="1"/>
      <c r="GO439" s="1"/>
      <c r="GP439" s="1"/>
      <c r="GQ439" s="1"/>
      <c r="GR439" s="1"/>
      <c r="GS439" s="1"/>
      <c r="GT439" s="1"/>
      <c r="GU439" s="1"/>
      <c r="GV439" s="1"/>
      <c r="GW439" s="1"/>
      <c r="GX439" s="1"/>
      <c r="GY439" s="1"/>
      <c r="GZ439" s="1"/>
      <c r="HA439" s="1"/>
      <c r="HB439" s="1"/>
      <c r="HC439" s="1"/>
      <c r="HD439" s="1"/>
      <c r="HE439" s="1"/>
      <c r="HF439" s="1"/>
      <c r="HG439" s="1"/>
      <c r="HH439" s="1"/>
      <c r="HI439" s="1"/>
      <c r="HJ439" s="1"/>
      <c r="HK439" s="1"/>
      <c r="HL439" s="1"/>
      <c r="HM439" s="1"/>
      <c r="HN439" s="1"/>
      <c r="HO439" s="1"/>
      <c r="HP439" s="1"/>
      <c r="HQ439" s="1"/>
      <c r="HR439" s="1"/>
      <c r="HS439" s="1"/>
      <c r="HT439" s="1"/>
      <c r="HU439" s="1"/>
      <c r="HV439" s="1"/>
      <c r="HW439" s="1"/>
      <c r="HX439" s="1"/>
      <c r="HY439" s="1"/>
      <c r="HZ439" s="1"/>
      <c r="IA439" s="1"/>
      <c r="IB439" s="1"/>
      <c r="IC439" s="1"/>
      <c r="ID439" s="1"/>
      <c r="IE439" s="1"/>
      <c r="IF439" s="1"/>
      <c r="IG439" s="1"/>
      <c r="IH439" s="1"/>
      <c r="II439" s="1"/>
      <c r="IJ439" s="1"/>
      <c r="IK439" s="1"/>
      <c r="IL439" s="1"/>
      <c r="IM439" s="1"/>
      <c r="IN439" s="1"/>
      <c r="IO439" s="1"/>
      <c r="IP439" s="1"/>
      <c r="IQ439" s="1"/>
      <c r="IR439" s="1"/>
      <c r="IS439" s="1"/>
      <c r="IT439" s="1"/>
      <c r="IU439" s="1"/>
      <c r="IV439" s="1"/>
      <c r="IW439" s="1"/>
      <c r="IX439" s="1"/>
    </row>
    <row r="440" spans="4:258" x14ac:dyDescent="0.4">
      <c r="D440" s="2">
        <v>44001</v>
      </c>
      <c r="E440" s="1" t="s">
        <v>2657</v>
      </c>
      <c r="F440" s="1" t="s">
        <v>1481</v>
      </c>
      <c r="G440" s="1" t="s">
        <v>1208</v>
      </c>
      <c r="H440" s="1" t="s">
        <v>120</v>
      </c>
      <c r="I440" s="1" t="s">
        <v>2478</v>
      </c>
      <c r="J440" s="1" t="s">
        <v>2079</v>
      </c>
      <c r="K440" s="1" t="s">
        <v>586</v>
      </c>
      <c r="L440" s="1" t="s">
        <v>345</v>
      </c>
      <c r="M440" s="1" t="s">
        <v>1041</v>
      </c>
      <c r="N440" s="1" t="s">
        <v>602</v>
      </c>
      <c r="O440" s="1">
        <v>0.89</v>
      </c>
      <c r="P440" s="1" t="s">
        <v>2660</v>
      </c>
      <c r="Q440" s="1" t="s">
        <v>2659</v>
      </c>
      <c r="R440" s="1" t="s">
        <v>2671</v>
      </c>
      <c r="S440" s="1" t="s">
        <v>339</v>
      </c>
      <c r="T440" s="1" t="s">
        <v>60</v>
      </c>
      <c r="U440" s="1" t="s">
        <v>68</v>
      </c>
      <c r="V440" s="1" t="s">
        <v>61</v>
      </c>
      <c r="W440" s="1" t="s">
        <v>61</v>
      </c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  <c r="EG440" s="1"/>
      <c r="EH440" s="1"/>
      <c r="EI440" s="1"/>
      <c r="EJ440" s="1"/>
      <c r="EK440" s="1"/>
      <c r="EL440" s="1"/>
      <c r="EM440" s="1"/>
      <c r="EN440" s="1"/>
      <c r="EO440" s="1"/>
      <c r="EP440" s="1"/>
      <c r="EQ440" s="1"/>
      <c r="ER440" s="1"/>
      <c r="ES440" s="1"/>
      <c r="ET440" s="1"/>
      <c r="EU440" s="1"/>
      <c r="EV440" s="1"/>
      <c r="EW440" s="1"/>
      <c r="EX440" s="1"/>
      <c r="EY440" s="1"/>
      <c r="EZ440" s="1"/>
      <c r="FA440" s="1"/>
      <c r="FB440" s="1"/>
      <c r="FC440" s="1"/>
      <c r="FD440" s="1"/>
      <c r="FE440" s="1"/>
      <c r="FF440" s="1"/>
      <c r="FG440" s="1"/>
      <c r="FH440" s="1"/>
      <c r="FI440" s="1"/>
      <c r="FJ440" s="1"/>
      <c r="FK440" s="1"/>
      <c r="FL440" s="1"/>
      <c r="FM440" s="1"/>
      <c r="FN440" s="1"/>
      <c r="FO440" s="1"/>
      <c r="FP440" s="1"/>
      <c r="FQ440" s="1"/>
      <c r="FR440" s="1"/>
      <c r="FS440" s="1"/>
      <c r="FT440" s="1"/>
      <c r="FU440" s="1"/>
      <c r="FV440" s="1"/>
      <c r="FW440" s="1"/>
      <c r="FX440" s="1"/>
      <c r="FY440" s="1"/>
      <c r="FZ440" s="1"/>
      <c r="GA440" s="1"/>
      <c r="GB440" s="1"/>
      <c r="GC440" s="1"/>
      <c r="GD440" s="1"/>
      <c r="GE440" s="1"/>
      <c r="GF440" s="1"/>
      <c r="GG440" s="1"/>
      <c r="GH440" s="1"/>
      <c r="GI440" s="1"/>
      <c r="GJ440" s="1"/>
      <c r="GK440" s="1"/>
      <c r="GL440" s="1"/>
      <c r="GM440" s="1"/>
      <c r="GN440" s="1"/>
      <c r="GO440" s="1"/>
      <c r="GP440" s="1"/>
      <c r="GQ440" s="1"/>
      <c r="GR440" s="1"/>
      <c r="GS440" s="1"/>
      <c r="GT440" s="1"/>
      <c r="GU440" s="1"/>
      <c r="GV440" s="1"/>
      <c r="GW440" s="1"/>
      <c r="GX440" s="1"/>
      <c r="GY440" s="1"/>
      <c r="GZ440" s="1"/>
      <c r="HA440" s="1"/>
      <c r="HB440" s="1"/>
      <c r="HC440" s="1"/>
      <c r="HD440" s="1"/>
      <c r="HE440" s="1"/>
      <c r="HF440" s="1"/>
      <c r="HG440" s="1"/>
      <c r="HH440" s="1"/>
      <c r="HI440" s="1"/>
      <c r="HJ440" s="1"/>
      <c r="HK440" s="1"/>
      <c r="HL440" s="1"/>
      <c r="HM440" s="1"/>
      <c r="HN440" s="1"/>
      <c r="HO440" s="1"/>
      <c r="HP440" s="1"/>
      <c r="HQ440" s="1"/>
      <c r="HR440" s="1"/>
      <c r="HS440" s="1"/>
      <c r="HT440" s="1"/>
      <c r="HU440" s="1"/>
      <c r="HV440" s="1"/>
      <c r="HW440" s="1"/>
      <c r="HX440" s="1"/>
      <c r="HY440" s="1"/>
      <c r="HZ440" s="1"/>
      <c r="IA440" s="1"/>
      <c r="IB440" s="1"/>
      <c r="IC440" s="1"/>
      <c r="ID440" s="1"/>
      <c r="IE440" s="1"/>
      <c r="IF440" s="1"/>
      <c r="IG440" s="1"/>
      <c r="IH440" s="1"/>
      <c r="II440" s="1"/>
      <c r="IJ440" s="1"/>
      <c r="IK440" s="1"/>
      <c r="IL440" s="1"/>
      <c r="IM440" s="1"/>
      <c r="IN440" s="1"/>
      <c r="IO440" s="1"/>
      <c r="IP440" s="1"/>
      <c r="IQ440" s="1"/>
      <c r="IR440" s="1"/>
      <c r="IS440" s="1"/>
      <c r="IT440" s="1"/>
      <c r="IU440" s="1"/>
      <c r="IV440" s="1"/>
      <c r="IW440" s="1"/>
      <c r="IX440" s="1"/>
    </row>
    <row r="441" spans="4:258" x14ac:dyDescent="0.4">
      <c r="D441" s="2">
        <v>44001</v>
      </c>
      <c r="E441" s="1" t="s">
        <v>2670</v>
      </c>
      <c r="F441" s="1" t="s">
        <v>532</v>
      </c>
      <c r="G441" s="1" t="s">
        <v>56</v>
      </c>
      <c r="H441" s="1" t="s">
        <v>457</v>
      </c>
      <c r="I441" s="1" t="s">
        <v>2156</v>
      </c>
      <c r="J441" s="1" t="s">
        <v>1846</v>
      </c>
      <c r="K441" s="1" t="s">
        <v>1212</v>
      </c>
      <c r="L441" s="1" t="s">
        <v>1505</v>
      </c>
      <c r="M441" s="1" t="s">
        <v>2665</v>
      </c>
      <c r="N441" s="1" t="s">
        <v>2281</v>
      </c>
      <c r="O441" s="1">
        <v>0.87</v>
      </c>
      <c r="P441" s="1" t="s">
        <v>2663</v>
      </c>
      <c r="Q441" s="1" t="s">
        <v>2664</v>
      </c>
      <c r="R441" s="1" t="s">
        <v>2666</v>
      </c>
      <c r="S441" s="1" t="s">
        <v>339</v>
      </c>
      <c r="T441" s="1" t="s">
        <v>60</v>
      </c>
      <c r="U441" s="1" t="s">
        <v>68</v>
      </c>
      <c r="V441" s="1" t="s">
        <v>61</v>
      </c>
      <c r="W441" s="1" t="s">
        <v>61</v>
      </c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  <c r="EG441" s="1"/>
      <c r="EH441" s="1"/>
      <c r="EI441" s="1"/>
      <c r="EJ441" s="1"/>
      <c r="EK441" s="1"/>
      <c r="EL441" s="1"/>
      <c r="EM441" s="1"/>
      <c r="EN441" s="1"/>
      <c r="EO441" s="1"/>
      <c r="EP441" s="1"/>
      <c r="EQ441" s="1"/>
      <c r="ER441" s="1"/>
      <c r="ES441" s="1"/>
      <c r="ET441" s="1"/>
      <c r="EU441" s="1"/>
      <c r="EV441" s="1"/>
      <c r="EW441" s="1"/>
      <c r="EX441" s="1"/>
      <c r="EY441" s="1"/>
      <c r="EZ441" s="1"/>
      <c r="FA441" s="1"/>
      <c r="FB441" s="1"/>
      <c r="FC441" s="1"/>
      <c r="FD441" s="1"/>
      <c r="FE441" s="1"/>
      <c r="FF441" s="1"/>
      <c r="FG441" s="1"/>
      <c r="FH441" s="1"/>
      <c r="FI441" s="1"/>
      <c r="FJ441" s="1"/>
      <c r="FK441" s="1"/>
      <c r="FL441" s="1"/>
      <c r="FM441" s="1"/>
      <c r="FN441" s="1"/>
      <c r="FO441" s="1"/>
      <c r="FP441" s="1"/>
      <c r="FQ441" s="1"/>
      <c r="FR441" s="1"/>
      <c r="FS441" s="1"/>
      <c r="FT441" s="1"/>
      <c r="FU441" s="1"/>
      <c r="FV441" s="1"/>
      <c r="FW441" s="1"/>
      <c r="FX441" s="1"/>
      <c r="FY441" s="1"/>
      <c r="FZ441" s="1"/>
      <c r="GA441" s="1"/>
      <c r="GB441" s="1"/>
      <c r="GC441" s="1"/>
      <c r="GD441" s="1"/>
      <c r="GE441" s="1"/>
      <c r="GF441" s="1"/>
      <c r="GG441" s="1"/>
      <c r="GH441" s="1"/>
      <c r="GI441" s="1"/>
      <c r="GJ441" s="1"/>
      <c r="GK441" s="1"/>
      <c r="GL441" s="1"/>
      <c r="GM441" s="1"/>
      <c r="GN441" s="1"/>
      <c r="GO441" s="1"/>
      <c r="GP441" s="1"/>
      <c r="GQ441" s="1"/>
      <c r="GR441" s="1"/>
      <c r="GS441" s="1"/>
      <c r="GT441" s="1"/>
      <c r="GU441" s="1"/>
      <c r="GV441" s="1"/>
      <c r="GW441" s="1"/>
      <c r="GX441" s="1"/>
      <c r="GY441" s="1"/>
      <c r="GZ441" s="1"/>
      <c r="HA441" s="1"/>
      <c r="HB441" s="1"/>
      <c r="HC441" s="1"/>
      <c r="HD441" s="1"/>
      <c r="HE441" s="1"/>
      <c r="HF441" s="1"/>
      <c r="HG441" s="1"/>
      <c r="HH441" s="1"/>
      <c r="HI441" s="1"/>
      <c r="HJ441" s="1"/>
      <c r="HK441" s="1"/>
      <c r="HL441" s="1"/>
      <c r="HM441" s="1"/>
      <c r="HN441" s="1"/>
      <c r="HO441" s="1"/>
      <c r="HP441" s="1"/>
      <c r="HQ441" s="1"/>
      <c r="HR441" s="1"/>
      <c r="HS441" s="1"/>
      <c r="HT441" s="1"/>
      <c r="HU441" s="1"/>
      <c r="HV441" s="1"/>
      <c r="HW441" s="1"/>
      <c r="HX441" s="1"/>
      <c r="HY441" s="1"/>
      <c r="HZ441" s="1"/>
      <c r="IA441" s="1"/>
      <c r="IB441" s="1"/>
      <c r="IC441" s="1"/>
      <c r="ID441" s="1"/>
      <c r="IE441" s="1"/>
      <c r="IF441" s="1"/>
      <c r="IG441" s="1"/>
      <c r="IH441" s="1"/>
      <c r="II441" s="1"/>
      <c r="IJ441" s="1"/>
      <c r="IK441" s="1"/>
      <c r="IL441" s="1"/>
      <c r="IM441" s="1"/>
      <c r="IN441" s="1"/>
      <c r="IO441" s="1"/>
      <c r="IP441" s="1"/>
      <c r="IQ441" s="1"/>
      <c r="IR441" s="1"/>
      <c r="IS441" s="1"/>
      <c r="IT441" s="1"/>
      <c r="IU441" s="1"/>
      <c r="IV441" s="1"/>
      <c r="IW441" s="1"/>
      <c r="IX441" s="1"/>
    </row>
    <row r="442" spans="4:258" x14ac:dyDescent="0.4">
      <c r="D442" s="2">
        <v>44001</v>
      </c>
      <c r="E442" s="1" t="s">
        <v>2667</v>
      </c>
      <c r="F442" s="1" t="s">
        <v>524</v>
      </c>
      <c r="G442" s="1" t="s">
        <v>56</v>
      </c>
      <c r="H442" s="1" t="s">
        <v>883</v>
      </c>
      <c r="I442" s="1" t="s">
        <v>385</v>
      </c>
      <c r="J442" s="1" t="s">
        <v>2285</v>
      </c>
      <c r="K442" s="1" t="s">
        <v>1058</v>
      </c>
      <c r="L442" s="1" t="s">
        <v>834</v>
      </c>
      <c r="M442" s="1" t="s">
        <v>1514</v>
      </c>
      <c r="N442" s="1" t="s">
        <v>618</v>
      </c>
      <c r="O442" s="1">
        <v>0.86</v>
      </c>
      <c r="P442" s="1" t="s">
        <v>2669</v>
      </c>
      <c r="Q442" s="1" t="s">
        <v>2668</v>
      </c>
      <c r="R442" s="1" t="s">
        <v>2679</v>
      </c>
      <c r="S442" s="1" t="s">
        <v>339</v>
      </c>
      <c r="T442" s="1" t="s">
        <v>60</v>
      </c>
      <c r="U442" s="1" t="s">
        <v>68</v>
      </c>
      <c r="V442" s="1" t="s">
        <v>61</v>
      </c>
      <c r="W442" s="1" t="s">
        <v>61</v>
      </c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  <c r="EG442" s="1"/>
      <c r="EH442" s="1"/>
      <c r="EI442" s="1"/>
      <c r="EJ442" s="1"/>
      <c r="EK442" s="1"/>
      <c r="EL442" s="1"/>
      <c r="EM442" s="1"/>
      <c r="EN442" s="1"/>
      <c r="EO442" s="1"/>
      <c r="EP442" s="1"/>
      <c r="EQ442" s="1"/>
      <c r="ER442" s="1"/>
      <c r="ES442" s="1"/>
      <c r="ET442" s="1"/>
      <c r="EU442" s="1"/>
      <c r="EV442" s="1"/>
      <c r="EW442" s="1"/>
      <c r="EX442" s="1"/>
      <c r="EY442" s="1"/>
      <c r="EZ442" s="1"/>
      <c r="FA442" s="1"/>
      <c r="FB442" s="1"/>
      <c r="FC442" s="1"/>
      <c r="FD442" s="1"/>
      <c r="FE442" s="1"/>
      <c r="FF442" s="1"/>
      <c r="FG442" s="1"/>
      <c r="FH442" s="1"/>
      <c r="FI442" s="1"/>
      <c r="FJ442" s="1"/>
      <c r="FK442" s="1"/>
      <c r="FL442" s="1"/>
      <c r="FM442" s="1"/>
      <c r="FN442" s="1"/>
      <c r="FO442" s="1"/>
      <c r="FP442" s="1"/>
      <c r="FQ442" s="1"/>
      <c r="FR442" s="1"/>
      <c r="FS442" s="1"/>
      <c r="FT442" s="1"/>
      <c r="FU442" s="1"/>
      <c r="FV442" s="1"/>
      <c r="FW442" s="1"/>
      <c r="FX442" s="1"/>
      <c r="FY442" s="1"/>
      <c r="FZ442" s="1"/>
      <c r="GA442" s="1"/>
      <c r="GB442" s="1"/>
      <c r="GC442" s="1"/>
      <c r="GD442" s="1"/>
      <c r="GE442" s="1"/>
      <c r="GF442" s="1"/>
      <c r="GG442" s="1"/>
      <c r="GH442" s="1"/>
      <c r="GI442" s="1"/>
      <c r="GJ442" s="1"/>
      <c r="GK442" s="1"/>
      <c r="GL442" s="1"/>
      <c r="GM442" s="1"/>
      <c r="GN442" s="1"/>
      <c r="GO442" s="1"/>
      <c r="GP442" s="1"/>
      <c r="GQ442" s="1"/>
      <c r="GR442" s="1"/>
      <c r="GS442" s="1"/>
      <c r="GT442" s="1"/>
      <c r="GU442" s="1"/>
      <c r="GV442" s="1"/>
      <c r="GW442" s="1"/>
      <c r="GX442" s="1"/>
      <c r="GY442" s="1"/>
      <c r="GZ442" s="1"/>
      <c r="HA442" s="1"/>
      <c r="HB442" s="1"/>
      <c r="HC442" s="1"/>
      <c r="HD442" s="1"/>
      <c r="HE442" s="1"/>
      <c r="HF442" s="1"/>
      <c r="HG442" s="1"/>
      <c r="HH442" s="1"/>
      <c r="HI442" s="1"/>
      <c r="HJ442" s="1"/>
      <c r="HK442" s="1"/>
      <c r="HL442" s="1"/>
      <c r="HM442" s="1"/>
      <c r="HN442" s="1"/>
      <c r="HO442" s="1"/>
      <c r="HP442" s="1"/>
      <c r="HQ442" s="1"/>
      <c r="HR442" s="1"/>
      <c r="HS442" s="1"/>
      <c r="HT442" s="1"/>
      <c r="HU442" s="1"/>
      <c r="HV442" s="1"/>
      <c r="HW442" s="1"/>
      <c r="HX442" s="1"/>
      <c r="HY442" s="1"/>
      <c r="HZ442" s="1"/>
      <c r="IA442" s="1"/>
      <c r="IB442" s="1"/>
      <c r="IC442" s="1"/>
      <c r="ID442" s="1"/>
      <c r="IE442" s="1"/>
      <c r="IF442" s="1"/>
      <c r="IG442" s="1"/>
      <c r="IH442" s="1"/>
      <c r="II442" s="1"/>
      <c r="IJ442" s="1"/>
      <c r="IK442" s="1"/>
      <c r="IL442" s="1"/>
      <c r="IM442" s="1"/>
      <c r="IN442" s="1"/>
      <c r="IO442" s="1"/>
      <c r="IP442" s="1"/>
      <c r="IQ442" s="1"/>
      <c r="IR442" s="1"/>
      <c r="IS442" s="1"/>
      <c r="IT442" s="1"/>
      <c r="IU442" s="1"/>
      <c r="IV442" s="1"/>
      <c r="IW442" s="1"/>
      <c r="IX442" s="1"/>
    </row>
    <row r="443" spans="4:258" x14ac:dyDescent="0.4">
      <c r="D443" s="2">
        <v>44001</v>
      </c>
      <c r="E443" s="1" t="s">
        <v>2674</v>
      </c>
      <c r="F443" s="1" t="s">
        <v>2367</v>
      </c>
      <c r="G443" s="1" t="s">
        <v>479</v>
      </c>
      <c r="H443" s="1" t="s">
        <v>883</v>
      </c>
      <c r="I443" s="1" t="s">
        <v>458</v>
      </c>
      <c r="J443" s="1" t="s">
        <v>1552</v>
      </c>
      <c r="K443" s="1" t="s">
        <v>609</v>
      </c>
      <c r="L443" s="1" t="s">
        <v>382</v>
      </c>
      <c r="M443" s="1" t="s">
        <v>1532</v>
      </c>
      <c r="N443" s="1" t="s">
        <v>1233</v>
      </c>
      <c r="O443" s="1">
        <v>0.86</v>
      </c>
      <c r="P443" s="1" t="s">
        <v>2673</v>
      </c>
      <c r="Q443" s="1" t="s">
        <v>2676</v>
      </c>
      <c r="R443" s="1" t="s">
        <v>2675</v>
      </c>
      <c r="S443" s="1" t="s">
        <v>339</v>
      </c>
      <c r="T443" s="1" t="s">
        <v>60</v>
      </c>
      <c r="U443" s="1" t="s">
        <v>68</v>
      </c>
      <c r="V443" s="1" t="s">
        <v>61</v>
      </c>
      <c r="W443" s="1" t="s">
        <v>61</v>
      </c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  <c r="EG443" s="1"/>
      <c r="EH443" s="1"/>
      <c r="EI443" s="1"/>
      <c r="EJ443" s="1"/>
      <c r="EK443" s="1"/>
      <c r="EL443" s="1"/>
      <c r="EM443" s="1"/>
      <c r="EN443" s="1"/>
      <c r="EO443" s="1"/>
      <c r="EP443" s="1"/>
      <c r="EQ443" s="1"/>
      <c r="ER443" s="1"/>
      <c r="ES443" s="1"/>
      <c r="ET443" s="1"/>
      <c r="EU443" s="1"/>
      <c r="EV443" s="1"/>
      <c r="EW443" s="1"/>
      <c r="EX443" s="1"/>
      <c r="EY443" s="1"/>
      <c r="EZ443" s="1"/>
      <c r="FA443" s="1"/>
      <c r="FB443" s="1"/>
      <c r="FC443" s="1"/>
      <c r="FD443" s="1"/>
      <c r="FE443" s="1"/>
      <c r="FF443" s="1"/>
      <c r="FG443" s="1"/>
      <c r="FH443" s="1"/>
      <c r="FI443" s="1"/>
      <c r="FJ443" s="1"/>
      <c r="FK443" s="1"/>
      <c r="FL443" s="1"/>
      <c r="FM443" s="1"/>
      <c r="FN443" s="1"/>
      <c r="FO443" s="1"/>
      <c r="FP443" s="1"/>
      <c r="FQ443" s="1"/>
      <c r="FR443" s="1"/>
      <c r="FS443" s="1"/>
      <c r="FT443" s="1"/>
      <c r="FU443" s="1"/>
      <c r="FV443" s="1"/>
      <c r="FW443" s="1"/>
      <c r="FX443" s="1"/>
      <c r="FY443" s="1"/>
      <c r="FZ443" s="1"/>
      <c r="GA443" s="1"/>
      <c r="GB443" s="1"/>
      <c r="GC443" s="1"/>
      <c r="GD443" s="1"/>
      <c r="GE443" s="1"/>
      <c r="GF443" s="1"/>
      <c r="GG443" s="1"/>
      <c r="GH443" s="1"/>
      <c r="GI443" s="1"/>
      <c r="GJ443" s="1"/>
      <c r="GK443" s="1"/>
      <c r="GL443" s="1"/>
      <c r="GM443" s="1"/>
      <c r="GN443" s="1"/>
      <c r="GO443" s="1"/>
      <c r="GP443" s="1"/>
      <c r="GQ443" s="1"/>
      <c r="GR443" s="1"/>
      <c r="GS443" s="1"/>
      <c r="GT443" s="1"/>
      <c r="GU443" s="1"/>
      <c r="GV443" s="1"/>
      <c r="GW443" s="1"/>
      <c r="GX443" s="1"/>
      <c r="GY443" s="1"/>
      <c r="GZ443" s="1"/>
      <c r="HA443" s="1"/>
      <c r="HB443" s="1"/>
      <c r="HC443" s="1"/>
      <c r="HD443" s="1"/>
      <c r="HE443" s="1"/>
      <c r="HF443" s="1"/>
      <c r="HG443" s="1"/>
      <c r="HH443" s="1"/>
      <c r="HI443" s="1"/>
      <c r="HJ443" s="1"/>
      <c r="HK443" s="1"/>
      <c r="HL443" s="1"/>
      <c r="HM443" s="1"/>
      <c r="HN443" s="1"/>
      <c r="HO443" s="1"/>
      <c r="HP443" s="1"/>
      <c r="HQ443" s="1"/>
      <c r="HR443" s="1"/>
      <c r="HS443" s="1"/>
      <c r="HT443" s="1"/>
      <c r="HU443" s="1"/>
      <c r="HV443" s="1"/>
      <c r="HW443" s="1"/>
      <c r="HX443" s="1"/>
      <c r="HY443" s="1"/>
      <c r="HZ443" s="1"/>
      <c r="IA443" s="1"/>
      <c r="IB443" s="1"/>
      <c r="IC443" s="1"/>
      <c r="ID443" s="1"/>
      <c r="IE443" s="1"/>
      <c r="IF443" s="1"/>
      <c r="IG443" s="1"/>
      <c r="IH443" s="1"/>
      <c r="II443" s="1"/>
      <c r="IJ443" s="1"/>
      <c r="IK443" s="1"/>
      <c r="IL443" s="1"/>
      <c r="IM443" s="1"/>
      <c r="IN443" s="1"/>
      <c r="IO443" s="1"/>
      <c r="IP443" s="1"/>
      <c r="IQ443" s="1"/>
      <c r="IR443" s="1"/>
      <c r="IS443" s="1"/>
      <c r="IT443" s="1"/>
      <c r="IU443" s="1"/>
      <c r="IV443" s="1"/>
      <c r="IW443" s="1"/>
      <c r="IX443" s="1"/>
    </row>
    <row r="444" spans="4:258" x14ac:dyDescent="0.4">
      <c r="D444" s="2">
        <v>44001</v>
      </c>
      <c r="E444" s="1" t="s">
        <v>2677</v>
      </c>
      <c r="F444" s="1" t="s">
        <v>490</v>
      </c>
      <c r="G444" s="1" t="s">
        <v>56</v>
      </c>
      <c r="H444" s="1" t="s">
        <v>2565</v>
      </c>
      <c r="I444" s="1" t="s">
        <v>1060</v>
      </c>
      <c r="J444" s="1" t="s">
        <v>1540</v>
      </c>
      <c r="K444" s="1" t="s">
        <v>383</v>
      </c>
      <c r="L444" s="1" t="s">
        <v>374</v>
      </c>
      <c r="M444" s="1" t="s">
        <v>1227</v>
      </c>
      <c r="N444" s="1" t="s">
        <v>1066</v>
      </c>
      <c r="O444" s="1">
        <v>0.86</v>
      </c>
      <c r="P444" s="1" t="s">
        <v>2672</v>
      </c>
      <c r="Q444" s="1" t="s">
        <v>2678</v>
      </c>
      <c r="R444" s="1" t="s">
        <v>2681</v>
      </c>
      <c r="S444" s="1" t="s">
        <v>339</v>
      </c>
      <c r="T444" s="1" t="s">
        <v>60</v>
      </c>
      <c r="U444" s="1" t="s">
        <v>68</v>
      </c>
      <c r="V444" s="1" t="s">
        <v>61</v>
      </c>
      <c r="W444" s="1" t="s">
        <v>61</v>
      </c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  <c r="EG444" s="1"/>
      <c r="EH444" s="1"/>
      <c r="EI444" s="1"/>
      <c r="EJ444" s="1"/>
      <c r="EK444" s="1"/>
      <c r="EL444" s="1"/>
      <c r="EM444" s="1"/>
      <c r="EN444" s="1"/>
      <c r="EO444" s="1"/>
      <c r="EP444" s="1"/>
      <c r="EQ444" s="1"/>
      <c r="ER444" s="1"/>
      <c r="ES444" s="1"/>
      <c r="ET444" s="1"/>
      <c r="EU444" s="1"/>
      <c r="EV444" s="1"/>
      <c r="EW444" s="1"/>
      <c r="EX444" s="1"/>
      <c r="EY444" s="1"/>
      <c r="EZ444" s="1"/>
      <c r="FA444" s="1"/>
      <c r="FB444" s="1"/>
      <c r="FC444" s="1"/>
      <c r="FD444" s="1"/>
      <c r="FE444" s="1"/>
      <c r="FF444" s="1"/>
      <c r="FG444" s="1"/>
      <c r="FH444" s="1"/>
      <c r="FI444" s="1"/>
      <c r="FJ444" s="1"/>
      <c r="FK444" s="1"/>
      <c r="FL444" s="1"/>
      <c r="FM444" s="1"/>
      <c r="FN444" s="1"/>
      <c r="FO444" s="1"/>
      <c r="FP444" s="1"/>
      <c r="FQ444" s="1"/>
      <c r="FR444" s="1"/>
      <c r="FS444" s="1"/>
      <c r="FT444" s="1"/>
      <c r="FU444" s="1"/>
      <c r="FV444" s="1"/>
      <c r="FW444" s="1"/>
      <c r="FX444" s="1"/>
      <c r="FY444" s="1"/>
      <c r="FZ444" s="1"/>
      <c r="GA444" s="1"/>
      <c r="GB444" s="1"/>
      <c r="GC444" s="1"/>
      <c r="GD444" s="1"/>
      <c r="GE444" s="1"/>
      <c r="GF444" s="1"/>
      <c r="GG444" s="1"/>
      <c r="GH444" s="1"/>
      <c r="GI444" s="1"/>
      <c r="GJ444" s="1"/>
      <c r="GK444" s="1"/>
      <c r="GL444" s="1"/>
      <c r="GM444" s="1"/>
      <c r="GN444" s="1"/>
      <c r="GO444" s="1"/>
      <c r="GP444" s="1"/>
      <c r="GQ444" s="1"/>
      <c r="GR444" s="1"/>
      <c r="GS444" s="1"/>
      <c r="GT444" s="1"/>
      <c r="GU444" s="1"/>
      <c r="GV444" s="1"/>
      <c r="GW444" s="1"/>
      <c r="GX444" s="1"/>
      <c r="GY444" s="1"/>
      <c r="GZ444" s="1"/>
      <c r="HA444" s="1"/>
      <c r="HB444" s="1"/>
      <c r="HC444" s="1"/>
      <c r="HD444" s="1"/>
      <c r="HE444" s="1"/>
      <c r="HF444" s="1"/>
      <c r="HG444" s="1"/>
      <c r="HH444" s="1"/>
      <c r="HI444" s="1"/>
      <c r="HJ444" s="1"/>
      <c r="HK444" s="1"/>
      <c r="HL444" s="1"/>
      <c r="HM444" s="1"/>
      <c r="HN444" s="1"/>
      <c r="HO444" s="1"/>
      <c r="HP444" s="1"/>
      <c r="HQ444" s="1"/>
      <c r="HR444" s="1"/>
      <c r="HS444" s="1"/>
      <c r="HT444" s="1"/>
      <c r="HU444" s="1"/>
      <c r="HV444" s="1"/>
      <c r="HW444" s="1"/>
      <c r="HX444" s="1"/>
      <c r="HY444" s="1"/>
      <c r="HZ444" s="1"/>
      <c r="IA444" s="1"/>
      <c r="IB444" s="1"/>
      <c r="IC444" s="1"/>
      <c r="ID444" s="1"/>
      <c r="IE444" s="1"/>
      <c r="IF444" s="1"/>
      <c r="IG444" s="1"/>
      <c r="IH444" s="1"/>
      <c r="II444" s="1"/>
      <c r="IJ444" s="1"/>
      <c r="IK444" s="1"/>
      <c r="IL444" s="1"/>
      <c r="IM444" s="1"/>
      <c r="IN444" s="1"/>
      <c r="IO444" s="1"/>
      <c r="IP444" s="1"/>
      <c r="IQ444" s="1"/>
      <c r="IR444" s="1"/>
      <c r="IS444" s="1"/>
      <c r="IT444" s="1"/>
      <c r="IU444" s="1"/>
      <c r="IV444" s="1"/>
      <c r="IW444" s="1"/>
      <c r="IX444" s="1"/>
    </row>
    <row r="445" spans="4:258" x14ac:dyDescent="0.4">
      <c r="D445" s="2">
        <v>44001</v>
      </c>
      <c r="E445" s="1" t="s">
        <v>2682</v>
      </c>
      <c r="F445" s="1" t="s">
        <v>56</v>
      </c>
      <c r="G445" s="1" t="s">
        <v>479</v>
      </c>
      <c r="H445" s="1" t="s">
        <v>1145</v>
      </c>
      <c r="I445" s="1" t="s">
        <v>79</v>
      </c>
      <c r="J445" s="1" t="s">
        <v>2130</v>
      </c>
      <c r="K445" s="1" t="s">
        <v>2128</v>
      </c>
      <c r="L445" s="1" t="s">
        <v>622</v>
      </c>
      <c r="M445" s="1" t="s">
        <v>2293</v>
      </c>
      <c r="N445" s="1" t="s">
        <v>841</v>
      </c>
      <c r="O445" s="1">
        <v>0.86</v>
      </c>
      <c r="P445" s="1" t="s">
        <v>2688</v>
      </c>
      <c r="Q445" s="1" t="s">
        <v>2683</v>
      </c>
      <c r="R445" s="1" t="s">
        <v>2686</v>
      </c>
      <c r="S445" s="1" t="s">
        <v>339</v>
      </c>
      <c r="T445" s="1" t="s">
        <v>60</v>
      </c>
      <c r="U445" s="1" t="s">
        <v>68</v>
      </c>
      <c r="V445" s="1" t="s">
        <v>61</v>
      </c>
      <c r="W445" s="1" t="s">
        <v>61</v>
      </c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  <c r="EG445" s="1"/>
      <c r="EH445" s="1"/>
      <c r="EI445" s="1"/>
      <c r="EJ445" s="1"/>
      <c r="EK445" s="1"/>
      <c r="EL445" s="1"/>
      <c r="EM445" s="1"/>
      <c r="EN445" s="1"/>
      <c r="EO445" s="1"/>
      <c r="EP445" s="1"/>
      <c r="EQ445" s="1"/>
      <c r="ER445" s="1"/>
      <c r="ES445" s="1"/>
      <c r="ET445" s="1"/>
      <c r="EU445" s="1"/>
      <c r="EV445" s="1"/>
      <c r="EW445" s="1"/>
      <c r="EX445" s="1"/>
      <c r="EY445" s="1"/>
      <c r="EZ445" s="1"/>
      <c r="FA445" s="1"/>
      <c r="FB445" s="1"/>
      <c r="FC445" s="1"/>
      <c r="FD445" s="1"/>
      <c r="FE445" s="1"/>
      <c r="FF445" s="1"/>
      <c r="FG445" s="1"/>
      <c r="FH445" s="1"/>
      <c r="FI445" s="1"/>
      <c r="FJ445" s="1"/>
      <c r="FK445" s="1"/>
      <c r="FL445" s="1"/>
      <c r="FM445" s="1"/>
      <c r="FN445" s="1"/>
      <c r="FO445" s="1"/>
      <c r="FP445" s="1"/>
      <c r="FQ445" s="1"/>
      <c r="FR445" s="1"/>
      <c r="FS445" s="1"/>
      <c r="FT445" s="1"/>
      <c r="FU445" s="1"/>
      <c r="FV445" s="1"/>
      <c r="FW445" s="1"/>
      <c r="FX445" s="1"/>
      <c r="FY445" s="1"/>
      <c r="FZ445" s="1"/>
      <c r="GA445" s="1"/>
      <c r="GB445" s="1"/>
      <c r="GC445" s="1"/>
      <c r="GD445" s="1"/>
      <c r="GE445" s="1"/>
      <c r="GF445" s="1"/>
      <c r="GG445" s="1"/>
      <c r="GH445" s="1"/>
      <c r="GI445" s="1"/>
      <c r="GJ445" s="1"/>
      <c r="GK445" s="1"/>
      <c r="GL445" s="1"/>
      <c r="GM445" s="1"/>
      <c r="GN445" s="1"/>
      <c r="GO445" s="1"/>
      <c r="GP445" s="1"/>
      <c r="GQ445" s="1"/>
      <c r="GR445" s="1"/>
      <c r="GS445" s="1"/>
      <c r="GT445" s="1"/>
      <c r="GU445" s="1"/>
      <c r="GV445" s="1"/>
      <c r="GW445" s="1"/>
      <c r="GX445" s="1"/>
      <c r="GY445" s="1"/>
      <c r="GZ445" s="1"/>
      <c r="HA445" s="1"/>
      <c r="HB445" s="1"/>
      <c r="HC445" s="1"/>
      <c r="HD445" s="1"/>
      <c r="HE445" s="1"/>
      <c r="HF445" s="1"/>
      <c r="HG445" s="1"/>
      <c r="HH445" s="1"/>
      <c r="HI445" s="1"/>
      <c r="HJ445" s="1"/>
      <c r="HK445" s="1"/>
      <c r="HL445" s="1"/>
      <c r="HM445" s="1"/>
      <c r="HN445" s="1"/>
      <c r="HO445" s="1"/>
      <c r="HP445" s="1"/>
      <c r="HQ445" s="1"/>
      <c r="HR445" s="1"/>
      <c r="HS445" s="1"/>
      <c r="HT445" s="1"/>
      <c r="HU445" s="1"/>
      <c r="HV445" s="1"/>
      <c r="HW445" s="1"/>
      <c r="HX445" s="1"/>
      <c r="HY445" s="1"/>
      <c r="HZ445" s="1"/>
      <c r="IA445" s="1"/>
      <c r="IB445" s="1"/>
      <c r="IC445" s="1"/>
      <c r="ID445" s="1"/>
      <c r="IE445" s="1"/>
      <c r="IF445" s="1"/>
      <c r="IG445" s="1"/>
      <c r="IH445" s="1"/>
      <c r="II445" s="1"/>
      <c r="IJ445" s="1"/>
      <c r="IK445" s="1"/>
      <c r="IL445" s="1"/>
      <c r="IM445" s="1"/>
      <c r="IN445" s="1"/>
      <c r="IO445" s="1"/>
      <c r="IP445" s="1"/>
      <c r="IQ445" s="1"/>
      <c r="IR445" s="1"/>
      <c r="IS445" s="1"/>
      <c r="IT445" s="1"/>
      <c r="IU445" s="1"/>
      <c r="IV445" s="1"/>
      <c r="IW445" s="1"/>
      <c r="IX445" s="1"/>
    </row>
    <row r="446" spans="4:258" x14ac:dyDescent="0.4">
      <c r="D446" s="2">
        <v>44001</v>
      </c>
      <c r="E446" s="1" t="s">
        <v>2680</v>
      </c>
      <c r="F446" s="1" t="s">
        <v>532</v>
      </c>
      <c r="G446" s="1" t="s">
        <v>247</v>
      </c>
      <c r="H446" s="1" t="s">
        <v>2608</v>
      </c>
      <c r="I446" s="1" t="s">
        <v>180</v>
      </c>
      <c r="J446" s="1" t="s">
        <v>2130</v>
      </c>
      <c r="K446" s="1" t="s">
        <v>1567</v>
      </c>
      <c r="L446" s="1" t="s">
        <v>1252</v>
      </c>
      <c r="M446" s="1" t="s">
        <v>855</v>
      </c>
      <c r="N446" s="1" t="s">
        <v>618</v>
      </c>
      <c r="O446" s="1">
        <v>0.86</v>
      </c>
      <c r="P446" s="1" t="s">
        <v>2687</v>
      </c>
      <c r="Q446" s="1" t="s">
        <v>2684</v>
      </c>
      <c r="R446" s="1" t="s">
        <v>2685</v>
      </c>
      <c r="S446" s="1" t="s">
        <v>339</v>
      </c>
      <c r="T446" s="1" t="s">
        <v>60</v>
      </c>
      <c r="U446" s="1" t="s">
        <v>68</v>
      </c>
      <c r="V446" s="1" t="s">
        <v>61</v>
      </c>
      <c r="W446" s="1" t="s">
        <v>61</v>
      </c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  <c r="EG446" s="1"/>
      <c r="EH446" s="1"/>
      <c r="EI446" s="1"/>
      <c r="EJ446" s="1"/>
      <c r="EK446" s="1"/>
      <c r="EL446" s="1"/>
      <c r="EM446" s="1"/>
      <c r="EN446" s="1"/>
      <c r="EO446" s="1"/>
      <c r="EP446" s="1"/>
      <c r="EQ446" s="1"/>
      <c r="ER446" s="1"/>
      <c r="ES446" s="1"/>
      <c r="ET446" s="1"/>
      <c r="EU446" s="1"/>
      <c r="EV446" s="1"/>
      <c r="EW446" s="1"/>
      <c r="EX446" s="1"/>
      <c r="EY446" s="1"/>
      <c r="EZ446" s="1"/>
      <c r="FA446" s="1"/>
      <c r="FB446" s="1"/>
      <c r="FC446" s="1"/>
      <c r="FD446" s="1"/>
      <c r="FE446" s="1"/>
      <c r="FF446" s="1"/>
      <c r="FG446" s="1"/>
      <c r="FH446" s="1"/>
      <c r="FI446" s="1"/>
      <c r="FJ446" s="1"/>
      <c r="FK446" s="1"/>
      <c r="FL446" s="1"/>
      <c r="FM446" s="1"/>
      <c r="FN446" s="1"/>
      <c r="FO446" s="1"/>
      <c r="FP446" s="1"/>
      <c r="FQ446" s="1"/>
      <c r="FR446" s="1"/>
      <c r="FS446" s="1"/>
      <c r="FT446" s="1"/>
      <c r="FU446" s="1"/>
      <c r="FV446" s="1"/>
      <c r="FW446" s="1"/>
      <c r="FX446" s="1"/>
      <c r="FY446" s="1"/>
      <c r="FZ446" s="1"/>
      <c r="GA446" s="1"/>
      <c r="GB446" s="1"/>
      <c r="GC446" s="1"/>
      <c r="GD446" s="1"/>
      <c r="GE446" s="1"/>
      <c r="GF446" s="1"/>
      <c r="GG446" s="1"/>
      <c r="GH446" s="1"/>
      <c r="GI446" s="1"/>
      <c r="GJ446" s="1"/>
      <c r="GK446" s="1"/>
      <c r="GL446" s="1"/>
      <c r="GM446" s="1"/>
      <c r="GN446" s="1"/>
      <c r="GO446" s="1"/>
      <c r="GP446" s="1"/>
      <c r="GQ446" s="1"/>
      <c r="GR446" s="1"/>
      <c r="GS446" s="1"/>
      <c r="GT446" s="1"/>
      <c r="GU446" s="1"/>
      <c r="GV446" s="1"/>
      <c r="GW446" s="1"/>
      <c r="GX446" s="1"/>
      <c r="GY446" s="1"/>
      <c r="GZ446" s="1"/>
      <c r="HA446" s="1"/>
      <c r="HB446" s="1"/>
      <c r="HC446" s="1"/>
      <c r="HD446" s="1"/>
      <c r="HE446" s="1"/>
      <c r="HF446" s="1"/>
      <c r="HG446" s="1"/>
      <c r="HH446" s="1"/>
      <c r="HI446" s="1"/>
      <c r="HJ446" s="1"/>
      <c r="HK446" s="1"/>
      <c r="HL446" s="1"/>
      <c r="HM446" s="1"/>
      <c r="HN446" s="1"/>
      <c r="HO446" s="1"/>
      <c r="HP446" s="1"/>
      <c r="HQ446" s="1"/>
      <c r="HR446" s="1"/>
      <c r="HS446" s="1"/>
      <c r="HT446" s="1"/>
      <c r="HU446" s="1"/>
      <c r="HV446" s="1"/>
      <c r="HW446" s="1"/>
      <c r="HX446" s="1"/>
      <c r="HY446" s="1"/>
      <c r="HZ446" s="1"/>
      <c r="IA446" s="1"/>
      <c r="IB446" s="1"/>
      <c r="IC446" s="1"/>
      <c r="ID446" s="1"/>
      <c r="IE446" s="1"/>
      <c r="IF446" s="1"/>
      <c r="IG446" s="1"/>
      <c r="IH446" s="1"/>
      <c r="II446" s="1"/>
      <c r="IJ446" s="1"/>
      <c r="IK446" s="1"/>
      <c r="IL446" s="1"/>
      <c r="IM446" s="1"/>
      <c r="IN446" s="1"/>
      <c r="IO446" s="1"/>
      <c r="IP446" s="1"/>
      <c r="IQ446" s="1"/>
      <c r="IR446" s="1"/>
      <c r="IS446" s="1"/>
      <c r="IT446" s="1"/>
      <c r="IU446" s="1"/>
      <c r="IV446" s="1"/>
      <c r="IW446" s="1"/>
      <c r="IX446" s="1"/>
    </row>
    <row r="447" spans="4:258" x14ac:dyDescent="0.4">
      <c r="D447" s="2">
        <v>44001</v>
      </c>
      <c r="E447" s="1" t="s">
        <v>2696</v>
      </c>
      <c r="F447" s="1" t="s">
        <v>532</v>
      </c>
      <c r="G447" s="1" t="s">
        <v>2387</v>
      </c>
      <c r="H447" s="1" t="s">
        <v>2372</v>
      </c>
      <c r="I447" s="1" t="s">
        <v>652</v>
      </c>
      <c r="J447" s="1" t="s">
        <v>1261</v>
      </c>
      <c r="K447" s="1" t="s">
        <v>1567</v>
      </c>
      <c r="L447" s="1" t="s">
        <v>1252</v>
      </c>
      <c r="M447" s="1" t="s">
        <v>396</v>
      </c>
      <c r="N447" s="1" t="s">
        <v>1066</v>
      </c>
      <c r="O447" s="1">
        <v>0.86</v>
      </c>
      <c r="P447" s="1" t="s">
        <v>2693</v>
      </c>
      <c r="Q447" s="1" t="s">
        <v>2689</v>
      </c>
      <c r="R447" s="1" t="s">
        <v>2691</v>
      </c>
      <c r="S447" s="1" t="s">
        <v>339</v>
      </c>
      <c r="T447" s="1" t="s">
        <v>60</v>
      </c>
      <c r="U447" s="1" t="s">
        <v>68</v>
      </c>
      <c r="V447" s="1" t="s">
        <v>61</v>
      </c>
      <c r="W447" s="1" t="s">
        <v>61</v>
      </c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  <c r="EG447" s="1"/>
      <c r="EH447" s="1"/>
      <c r="EI447" s="1"/>
      <c r="EJ447" s="1"/>
      <c r="EK447" s="1"/>
      <c r="EL447" s="1"/>
      <c r="EM447" s="1"/>
      <c r="EN447" s="1"/>
      <c r="EO447" s="1"/>
      <c r="EP447" s="1"/>
      <c r="EQ447" s="1"/>
      <c r="ER447" s="1"/>
      <c r="ES447" s="1"/>
      <c r="ET447" s="1"/>
      <c r="EU447" s="1"/>
      <c r="EV447" s="1"/>
      <c r="EW447" s="1"/>
      <c r="EX447" s="1"/>
      <c r="EY447" s="1"/>
      <c r="EZ447" s="1"/>
      <c r="FA447" s="1"/>
      <c r="FB447" s="1"/>
      <c r="FC447" s="1"/>
      <c r="FD447" s="1"/>
      <c r="FE447" s="1"/>
      <c r="FF447" s="1"/>
      <c r="FG447" s="1"/>
      <c r="FH447" s="1"/>
      <c r="FI447" s="1"/>
      <c r="FJ447" s="1"/>
      <c r="FK447" s="1"/>
      <c r="FL447" s="1"/>
      <c r="FM447" s="1"/>
      <c r="FN447" s="1"/>
      <c r="FO447" s="1"/>
      <c r="FP447" s="1"/>
      <c r="FQ447" s="1"/>
      <c r="FR447" s="1"/>
      <c r="FS447" s="1"/>
      <c r="FT447" s="1"/>
      <c r="FU447" s="1"/>
      <c r="FV447" s="1"/>
      <c r="FW447" s="1"/>
      <c r="FX447" s="1"/>
      <c r="FY447" s="1"/>
      <c r="FZ447" s="1"/>
      <c r="GA447" s="1"/>
      <c r="GB447" s="1"/>
      <c r="GC447" s="1"/>
      <c r="GD447" s="1"/>
      <c r="GE447" s="1"/>
      <c r="GF447" s="1"/>
      <c r="GG447" s="1"/>
      <c r="GH447" s="1"/>
      <c r="GI447" s="1"/>
      <c r="GJ447" s="1"/>
      <c r="GK447" s="1"/>
      <c r="GL447" s="1"/>
      <c r="GM447" s="1"/>
      <c r="GN447" s="1"/>
      <c r="GO447" s="1"/>
      <c r="GP447" s="1"/>
      <c r="GQ447" s="1"/>
      <c r="GR447" s="1"/>
      <c r="GS447" s="1"/>
      <c r="GT447" s="1"/>
      <c r="GU447" s="1"/>
      <c r="GV447" s="1"/>
      <c r="GW447" s="1"/>
      <c r="GX447" s="1"/>
      <c r="GY447" s="1"/>
      <c r="GZ447" s="1"/>
      <c r="HA447" s="1"/>
      <c r="HB447" s="1"/>
      <c r="HC447" s="1"/>
      <c r="HD447" s="1"/>
      <c r="HE447" s="1"/>
      <c r="HF447" s="1"/>
      <c r="HG447" s="1"/>
      <c r="HH447" s="1"/>
      <c r="HI447" s="1"/>
      <c r="HJ447" s="1"/>
      <c r="HK447" s="1"/>
      <c r="HL447" s="1"/>
      <c r="HM447" s="1"/>
      <c r="HN447" s="1"/>
      <c r="HO447" s="1"/>
      <c r="HP447" s="1"/>
      <c r="HQ447" s="1"/>
      <c r="HR447" s="1"/>
      <c r="HS447" s="1"/>
      <c r="HT447" s="1"/>
      <c r="HU447" s="1"/>
      <c r="HV447" s="1"/>
      <c r="HW447" s="1"/>
      <c r="HX447" s="1"/>
      <c r="HY447" s="1"/>
      <c r="HZ447" s="1"/>
      <c r="IA447" s="1"/>
      <c r="IB447" s="1"/>
      <c r="IC447" s="1"/>
      <c r="ID447" s="1"/>
      <c r="IE447" s="1"/>
      <c r="IF447" s="1"/>
      <c r="IG447" s="1"/>
      <c r="IH447" s="1"/>
      <c r="II447" s="1"/>
      <c r="IJ447" s="1"/>
      <c r="IK447" s="1"/>
      <c r="IL447" s="1"/>
      <c r="IM447" s="1"/>
      <c r="IN447" s="1"/>
      <c r="IO447" s="1"/>
      <c r="IP447" s="1"/>
      <c r="IQ447" s="1"/>
      <c r="IR447" s="1"/>
      <c r="IS447" s="1"/>
      <c r="IT447" s="1"/>
      <c r="IU447" s="1"/>
      <c r="IV447" s="1"/>
      <c r="IW447" s="1"/>
      <c r="IX447" s="1"/>
    </row>
    <row r="448" spans="4:258" x14ac:dyDescent="0.4">
      <c r="D448" s="2">
        <v>44001</v>
      </c>
      <c r="E448" s="1" t="s">
        <v>2695</v>
      </c>
      <c r="F448" s="1" t="s">
        <v>479</v>
      </c>
      <c r="G448" s="1" t="s">
        <v>56</v>
      </c>
      <c r="H448" s="1" t="s">
        <v>2372</v>
      </c>
      <c r="I448" s="1" t="s">
        <v>890</v>
      </c>
      <c r="J448" s="1" t="s">
        <v>1565</v>
      </c>
      <c r="K448" s="1" t="s">
        <v>2690</v>
      </c>
      <c r="L448" s="1" t="s">
        <v>1240</v>
      </c>
      <c r="M448" s="1" t="s">
        <v>1861</v>
      </c>
      <c r="N448" s="1" t="s">
        <v>841</v>
      </c>
      <c r="O448" s="1">
        <v>0.86</v>
      </c>
      <c r="P448" s="1" t="s">
        <v>2697</v>
      </c>
      <c r="Q448" s="1" t="s">
        <v>2694</v>
      </c>
      <c r="R448" s="1" t="s">
        <v>2692</v>
      </c>
      <c r="S448" s="1" t="s">
        <v>339</v>
      </c>
      <c r="T448" s="1" t="s">
        <v>60</v>
      </c>
      <c r="U448" s="1" t="s">
        <v>68</v>
      </c>
      <c r="V448" s="1" t="s">
        <v>61</v>
      </c>
      <c r="W448" s="1" t="s">
        <v>61</v>
      </c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  <c r="EG448" s="1"/>
      <c r="EH448" s="1"/>
      <c r="EI448" s="1"/>
      <c r="EJ448" s="1"/>
      <c r="EK448" s="1"/>
      <c r="EL448" s="1"/>
      <c r="EM448" s="1"/>
      <c r="EN448" s="1"/>
      <c r="EO448" s="1"/>
      <c r="EP448" s="1"/>
      <c r="EQ448" s="1"/>
      <c r="ER448" s="1"/>
      <c r="ES448" s="1"/>
      <c r="ET448" s="1"/>
      <c r="EU448" s="1"/>
      <c r="EV448" s="1"/>
      <c r="EW448" s="1"/>
      <c r="EX448" s="1"/>
      <c r="EY448" s="1"/>
      <c r="EZ448" s="1"/>
      <c r="FA448" s="1"/>
      <c r="FB448" s="1"/>
      <c r="FC448" s="1"/>
      <c r="FD448" s="1"/>
      <c r="FE448" s="1"/>
      <c r="FF448" s="1"/>
      <c r="FG448" s="1"/>
      <c r="FH448" s="1"/>
      <c r="FI448" s="1"/>
      <c r="FJ448" s="1"/>
      <c r="FK448" s="1"/>
      <c r="FL448" s="1"/>
      <c r="FM448" s="1"/>
      <c r="FN448" s="1"/>
      <c r="FO448" s="1"/>
      <c r="FP448" s="1"/>
      <c r="FQ448" s="1"/>
      <c r="FR448" s="1"/>
      <c r="FS448" s="1"/>
      <c r="FT448" s="1"/>
      <c r="FU448" s="1"/>
      <c r="FV448" s="1"/>
      <c r="FW448" s="1"/>
      <c r="FX448" s="1"/>
      <c r="FY448" s="1"/>
      <c r="FZ448" s="1"/>
      <c r="GA448" s="1"/>
      <c r="GB448" s="1"/>
      <c r="GC448" s="1"/>
      <c r="GD448" s="1"/>
      <c r="GE448" s="1"/>
      <c r="GF448" s="1"/>
      <c r="GG448" s="1"/>
      <c r="GH448" s="1"/>
      <c r="GI448" s="1"/>
      <c r="GJ448" s="1"/>
      <c r="GK448" s="1"/>
      <c r="GL448" s="1"/>
      <c r="GM448" s="1"/>
      <c r="GN448" s="1"/>
      <c r="GO448" s="1"/>
      <c r="GP448" s="1"/>
      <c r="GQ448" s="1"/>
      <c r="GR448" s="1"/>
      <c r="GS448" s="1"/>
      <c r="GT448" s="1"/>
      <c r="GU448" s="1"/>
      <c r="GV448" s="1"/>
      <c r="GW448" s="1"/>
      <c r="GX448" s="1"/>
      <c r="GY448" s="1"/>
      <c r="GZ448" s="1"/>
      <c r="HA448" s="1"/>
      <c r="HB448" s="1"/>
      <c r="HC448" s="1"/>
      <c r="HD448" s="1"/>
      <c r="HE448" s="1"/>
      <c r="HF448" s="1"/>
      <c r="HG448" s="1"/>
      <c r="HH448" s="1"/>
      <c r="HI448" s="1"/>
      <c r="HJ448" s="1"/>
      <c r="HK448" s="1"/>
      <c r="HL448" s="1"/>
      <c r="HM448" s="1"/>
      <c r="HN448" s="1"/>
      <c r="HO448" s="1"/>
      <c r="HP448" s="1"/>
      <c r="HQ448" s="1"/>
      <c r="HR448" s="1"/>
      <c r="HS448" s="1"/>
      <c r="HT448" s="1"/>
      <c r="HU448" s="1"/>
      <c r="HV448" s="1"/>
      <c r="HW448" s="1"/>
      <c r="HX448" s="1"/>
      <c r="HY448" s="1"/>
      <c r="HZ448" s="1"/>
      <c r="IA448" s="1"/>
      <c r="IB448" s="1"/>
      <c r="IC448" s="1"/>
      <c r="ID448" s="1"/>
      <c r="IE448" s="1"/>
      <c r="IF448" s="1"/>
      <c r="IG448" s="1"/>
      <c r="IH448" s="1"/>
      <c r="II448" s="1"/>
      <c r="IJ448" s="1"/>
      <c r="IK448" s="1"/>
      <c r="IL448" s="1"/>
      <c r="IM448" s="1"/>
      <c r="IN448" s="1"/>
      <c r="IO448" s="1"/>
      <c r="IP448" s="1"/>
      <c r="IQ448" s="1"/>
      <c r="IR448" s="1"/>
      <c r="IS448" s="1"/>
      <c r="IT448" s="1"/>
      <c r="IU448" s="1"/>
      <c r="IV448" s="1"/>
      <c r="IW448" s="1"/>
      <c r="IX448" s="1"/>
    </row>
    <row r="449" spans="4:258" x14ac:dyDescent="0.4">
      <c r="D449" s="2">
        <v>44001</v>
      </c>
      <c r="E449" s="1" t="s">
        <v>2705</v>
      </c>
      <c r="F449" s="1" t="s">
        <v>2387</v>
      </c>
      <c r="G449" s="1" t="s">
        <v>238</v>
      </c>
      <c r="H449" s="1" t="s">
        <v>2424</v>
      </c>
      <c r="I449" s="1" t="s">
        <v>465</v>
      </c>
      <c r="J449" s="1" t="s">
        <v>1261</v>
      </c>
      <c r="K449" s="1" t="s">
        <v>870</v>
      </c>
      <c r="L449" s="1" t="s">
        <v>399</v>
      </c>
      <c r="M449" s="1" t="s">
        <v>386</v>
      </c>
      <c r="N449" s="1" t="s">
        <v>1233</v>
      </c>
      <c r="O449" s="1">
        <v>0.86</v>
      </c>
      <c r="P449" s="1" t="s">
        <v>2703</v>
      </c>
      <c r="Q449" s="1" t="s">
        <v>2699</v>
      </c>
      <c r="R449" s="1" t="s">
        <v>2700</v>
      </c>
      <c r="S449" s="1" t="s">
        <v>339</v>
      </c>
      <c r="T449" s="1" t="s">
        <v>60</v>
      </c>
      <c r="U449" s="1" t="s">
        <v>68</v>
      </c>
      <c r="V449" s="1" t="s">
        <v>61</v>
      </c>
      <c r="W449" s="1" t="s">
        <v>61</v>
      </c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  <c r="EG449" s="1"/>
      <c r="EH449" s="1"/>
      <c r="EI449" s="1"/>
      <c r="EJ449" s="1"/>
      <c r="EK449" s="1"/>
      <c r="EL449" s="1"/>
      <c r="EM449" s="1"/>
      <c r="EN449" s="1"/>
      <c r="EO449" s="1"/>
      <c r="EP449" s="1"/>
      <c r="EQ449" s="1"/>
      <c r="ER449" s="1"/>
      <c r="ES449" s="1"/>
      <c r="ET449" s="1"/>
      <c r="EU449" s="1"/>
      <c r="EV449" s="1"/>
      <c r="EW449" s="1"/>
      <c r="EX449" s="1"/>
      <c r="EY449" s="1"/>
      <c r="EZ449" s="1"/>
      <c r="FA449" s="1"/>
      <c r="FB449" s="1"/>
      <c r="FC449" s="1"/>
      <c r="FD449" s="1"/>
      <c r="FE449" s="1"/>
      <c r="FF449" s="1"/>
      <c r="FG449" s="1"/>
      <c r="FH449" s="1"/>
      <c r="FI449" s="1"/>
      <c r="FJ449" s="1"/>
      <c r="FK449" s="1"/>
      <c r="FL449" s="1"/>
      <c r="FM449" s="1"/>
      <c r="FN449" s="1"/>
      <c r="FO449" s="1"/>
      <c r="FP449" s="1"/>
      <c r="FQ449" s="1"/>
      <c r="FR449" s="1"/>
      <c r="FS449" s="1"/>
      <c r="FT449" s="1"/>
      <c r="FU449" s="1"/>
      <c r="FV449" s="1"/>
      <c r="FW449" s="1"/>
      <c r="FX449" s="1"/>
      <c r="FY449" s="1"/>
      <c r="FZ449" s="1"/>
      <c r="GA449" s="1"/>
      <c r="GB449" s="1"/>
      <c r="GC449" s="1"/>
      <c r="GD449" s="1"/>
      <c r="GE449" s="1"/>
      <c r="GF449" s="1"/>
      <c r="GG449" s="1"/>
      <c r="GH449" s="1"/>
      <c r="GI449" s="1"/>
      <c r="GJ449" s="1"/>
      <c r="GK449" s="1"/>
      <c r="GL449" s="1"/>
      <c r="GM449" s="1"/>
      <c r="GN449" s="1"/>
      <c r="GO449" s="1"/>
      <c r="GP449" s="1"/>
      <c r="GQ449" s="1"/>
      <c r="GR449" s="1"/>
      <c r="GS449" s="1"/>
      <c r="GT449" s="1"/>
      <c r="GU449" s="1"/>
      <c r="GV449" s="1"/>
      <c r="GW449" s="1"/>
      <c r="GX449" s="1"/>
      <c r="GY449" s="1"/>
      <c r="GZ449" s="1"/>
      <c r="HA449" s="1"/>
      <c r="HB449" s="1"/>
      <c r="HC449" s="1"/>
      <c r="HD449" s="1"/>
      <c r="HE449" s="1"/>
      <c r="HF449" s="1"/>
      <c r="HG449" s="1"/>
      <c r="HH449" s="1"/>
      <c r="HI449" s="1"/>
      <c r="HJ449" s="1"/>
      <c r="HK449" s="1"/>
      <c r="HL449" s="1"/>
      <c r="HM449" s="1"/>
      <c r="HN449" s="1"/>
      <c r="HO449" s="1"/>
      <c r="HP449" s="1"/>
      <c r="HQ449" s="1"/>
      <c r="HR449" s="1"/>
      <c r="HS449" s="1"/>
      <c r="HT449" s="1"/>
      <c r="HU449" s="1"/>
      <c r="HV449" s="1"/>
      <c r="HW449" s="1"/>
      <c r="HX449" s="1"/>
      <c r="HY449" s="1"/>
      <c r="HZ449" s="1"/>
      <c r="IA449" s="1"/>
      <c r="IB449" s="1"/>
      <c r="IC449" s="1"/>
      <c r="ID449" s="1"/>
      <c r="IE449" s="1"/>
      <c r="IF449" s="1"/>
      <c r="IG449" s="1"/>
      <c r="IH449" s="1"/>
      <c r="II449" s="1"/>
      <c r="IJ449" s="1"/>
      <c r="IK449" s="1"/>
      <c r="IL449" s="1"/>
      <c r="IM449" s="1"/>
      <c r="IN449" s="1"/>
      <c r="IO449" s="1"/>
      <c r="IP449" s="1"/>
      <c r="IQ449" s="1"/>
      <c r="IR449" s="1"/>
      <c r="IS449" s="1"/>
      <c r="IT449" s="1"/>
      <c r="IU449" s="1"/>
      <c r="IV449" s="1"/>
      <c r="IW449" s="1"/>
      <c r="IX449" s="1"/>
    </row>
    <row r="450" spans="4:258" x14ac:dyDescent="0.4">
      <c r="D450" s="2">
        <v>44001</v>
      </c>
      <c r="E450" s="1" t="s">
        <v>2698</v>
      </c>
      <c r="F450" s="1" t="s">
        <v>969</v>
      </c>
      <c r="G450" s="1" t="s">
        <v>193</v>
      </c>
      <c r="H450" s="1" t="s">
        <v>2701</v>
      </c>
      <c r="I450" s="1" t="s">
        <v>180</v>
      </c>
      <c r="J450" s="1" t="s">
        <v>641</v>
      </c>
      <c r="K450" s="1" t="s">
        <v>1251</v>
      </c>
      <c r="L450" s="1" t="s">
        <v>51</v>
      </c>
      <c r="M450" s="1" t="s">
        <v>1246</v>
      </c>
      <c r="N450" s="1" t="s">
        <v>1233</v>
      </c>
      <c r="O450" s="1">
        <v>0.86</v>
      </c>
      <c r="P450" s="1" t="s">
        <v>2702</v>
      </c>
      <c r="Q450" s="1" t="s">
        <v>2704</v>
      </c>
      <c r="R450" s="1" t="s">
        <v>2706</v>
      </c>
      <c r="S450" s="1" t="s">
        <v>339</v>
      </c>
      <c r="T450" s="1" t="s">
        <v>60</v>
      </c>
      <c r="U450" s="1" t="s">
        <v>68</v>
      </c>
      <c r="V450" s="1" t="s">
        <v>61</v>
      </c>
      <c r="W450" s="1" t="s">
        <v>61</v>
      </c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  <c r="EG450" s="1"/>
      <c r="EH450" s="1"/>
      <c r="EI450" s="1"/>
      <c r="EJ450" s="1"/>
      <c r="EK450" s="1"/>
      <c r="EL450" s="1"/>
      <c r="EM450" s="1"/>
      <c r="EN450" s="1"/>
      <c r="EO450" s="1"/>
      <c r="EP450" s="1"/>
      <c r="EQ450" s="1"/>
      <c r="ER450" s="1"/>
      <c r="ES450" s="1"/>
      <c r="ET450" s="1"/>
      <c r="EU450" s="1"/>
      <c r="EV450" s="1"/>
      <c r="EW450" s="1"/>
      <c r="EX450" s="1"/>
      <c r="EY450" s="1"/>
      <c r="EZ450" s="1"/>
      <c r="FA450" s="1"/>
      <c r="FB450" s="1"/>
      <c r="FC450" s="1"/>
      <c r="FD450" s="1"/>
      <c r="FE450" s="1"/>
      <c r="FF450" s="1"/>
      <c r="FG450" s="1"/>
      <c r="FH450" s="1"/>
      <c r="FI450" s="1"/>
      <c r="FJ450" s="1"/>
      <c r="FK450" s="1"/>
      <c r="FL450" s="1"/>
      <c r="FM450" s="1"/>
      <c r="FN450" s="1"/>
      <c r="FO450" s="1"/>
      <c r="FP450" s="1"/>
      <c r="FQ450" s="1"/>
      <c r="FR450" s="1"/>
      <c r="FS450" s="1"/>
      <c r="FT450" s="1"/>
      <c r="FU450" s="1"/>
      <c r="FV450" s="1"/>
      <c r="FW450" s="1"/>
      <c r="FX450" s="1"/>
      <c r="FY450" s="1"/>
      <c r="FZ450" s="1"/>
      <c r="GA450" s="1"/>
      <c r="GB450" s="1"/>
      <c r="GC450" s="1"/>
      <c r="GD450" s="1"/>
      <c r="GE450" s="1"/>
      <c r="GF450" s="1"/>
      <c r="GG450" s="1"/>
      <c r="GH450" s="1"/>
      <c r="GI450" s="1"/>
      <c r="GJ450" s="1"/>
      <c r="GK450" s="1"/>
      <c r="GL450" s="1"/>
      <c r="GM450" s="1"/>
      <c r="GN450" s="1"/>
      <c r="GO450" s="1"/>
      <c r="GP450" s="1"/>
      <c r="GQ450" s="1"/>
      <c r="GR450" s="1"/>
      <c r="GS450" s="1"/>
      <c r="GT450" s="1"/>
      <c r="GU450" s="1"/>
      <c r="GV450" s="1"/>
      <c r="GW450" s="1"/>
      <c r="GX450" s="1"/>
      <c r="GY450" s="1"/>
      <c r="GZ450" s="1"/>
      <c r="HA450" s="1"/>
      <c r="HB450" s="1"/>
      <c r="HC450" s="1"/>
      <c r="HD450" s="1"/>
      <c r="HE450" s="1"/>
      <c r="HF450" s="1"/>
      <c r="HG450" s="1"/>
      <c r="HH450" s="1"/>
      <c r="HI450" s="1"/>
      <c r="HJ450" s="1"/>
      <c r="HK450" s="1"/>
      <c r="HL450" s="1"/>
      <c r="HM450" s="1"/>
      <c r="HN450" s="1"/>
      <c r="HO450" s="1"/>
      <c r="HP450" s="1"/>
      <c r="HQ450" s="1"/>
      <c r="HR450" s="1"/>
      <c r="HS450" s="1"/>
      <c r="HT450" s="1"/>
      <c r="HU450" s="1"/>
      <c r="HV450" s="1"/>
      <c r="HW450" s="1"/>
      <c r="HX450" s="1"/>
      <c r="HY450" s="1"/>
      <c r="HZ450" s="1"/>
      <c r="IA450" s="1"/>
      <c r="IB450" s="1"/>
      <c r="IC450" s="1"/>
      <c r="ID450" s="1"/>
      <c r="IE450" s="1"/>
      <c r="IF450" s="1"/>
      <c r="IG450" s="1"/>
      <c r="IH450" s="1"/>
      <c r="II450" s="1"/>
      <c r="IJ450" s="1"/>
      <c r="IK450" s="1"/>
      <c r="IL450" s="1"/>
      <c r="IM450" s="1"/>
      <c r="IN450" s="1"/>
      <c r="IO450" s="1"/>
      <c r="IP450" s="1"/>
      <c r="IQ450" s="1"/>
      <c r="IR450" s="1"/>
      <c r="IS450" s="1"/>
      <c r="IT450" s="1"/>
      <c r="IU450" s="1"/>
      <c r="IV450" s="1"/>
      <c r="IW450" s="1"/>
      <c r="IX450" s="1"/>
    </row>
    <row r="451" spans="4:258" x14ac:dyDescent="0.4">
      <c r="D451" s="2">
        <v>44001</v>
      </c>
      <c r="E451" s="1" t="s">
        <v>2707</v>
      </c>
      <c r="F451" s="1" t="s">
        <v>532</v>
      </c>
      <c r="G451" s="1" t="s">
        <v>26</v>
      </c>
      <c r="H451" s="1" t="s">
        <v>2708</v>
      </c>
      <c r="I451" s="1" t="s">
        <v>196</v>
      </c>
      <c r="J451" s="1" t="s">
        <v>83</v>
      </c>
      <c r="K451" s="1" t="s">
        <v>1534</v>
      </c>
      <c r="L451" s="1" t="s">
        <v>81</v>
      </c>
      <c r="M451" s="1" t="s">
        <v>863</v>
      </c>
      <c r="N451" s="1" t="s">
        <v>1066</v>
      </c>
      <c r="O451" s="1">
        <v>0.86</v>
      </c>
      <c r="P451" s="1" t="s">
        <v>2711</v>
      </c>
      <c r="Q451" s="1" t="s">
        <v>2709</v>
      </c>
      <c r="R451" s="1" t="s">
        <v>2713</v>
      </c>
      <c r="S451" s="1" t="s">
        <v>339</v>
      </c>
      <c r="T451" s="1" t="s">
        <v>60</v>
      </c>
      <c r="U451" s="1" t="s">
        <v>68</v>
      </c>
      <c r="V451" s="1" t="s">
        <v>61</v>
      </c>
      <c r="W451" s="1" t="s">
        <v>61</v>
      </c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  <c r="EG451" s="1"/>
      <c r="EH451" s="1"/>
      <c r="EI451" s="1"/>
      <c r="EJ451" s="1"/>
      <c r="EK451" s="1"/>
      <c r="EL451" s="1"/>
      <c r="EM451" s="1"/>
      <c r="EN451" s="1"/>
      <c r="EO451" s="1"/>
      <c r="EP451" s="1"/>
      <c r="EQ451" s="1"/>
      <c r="ER451" s="1"/>
      <c r="ES451" s="1"/>
      <c r="ET451" s="1"/>
      <c r="EU451" s="1"/>
      <c r="EV451" s="1"/>
      <c r="EW451" s="1"/>
      <c r="EX451" s="1"/>
      <c r="EY451" s="1"/>
      <c r="EZ451" s="1"/>
      <c r="FA451" s="1"/>
      <c r="FB451" s="1"/>
      <c r="FC451" s="1"/>
      <c r="FD451" s="1"/>
      <c r="FE451" s="1"/>
      <c r="FF451" s="1"/>
      <c r="FG451" s="1"/>
      <c r="FH451" s="1"/>
      <c r="FI451" s="1"/>
      <c r="FJ451" s="1"/>
      <c r="FK451" s="1"/>
      <c r="FL451" s="1"/>
      <c r="FM451" s="1"/>
      <c r="FN451" s="1"/>
      <c r="FO451" s="1"/>
      <c r="FP451" s="1"/>
      <c r="FQ451" s="1"/>
      <c r="FR451" s="1"/>
      <c r="FS451" s="1"/>
      <c r="FT451" s="1"/>
      <c r="FU451" s="1"/>
      <c r="FV451" s="1"/>
      <c r="FW451" s="1"/>
      <c r="FX451" s="1"/>
      <c r="FY451" s="1"/>
      <c r="FZ451" s="1"/>
      <c r="GA451" s="1"/>
      <c r="GB451" s="1"/>
      <c r="GC451" s="1"/>
      <c r="GD451" s="1"/>
      <c r="GE451" s="1"/>
      <c r="GF451" s="1"/>
      <c r="GG451" s="1"/>
      <c r="GH451" s="1"/>
      <c r="GI451" s="1"/>
      <c r="GJ451" s="1"/>
      <c r="GK451" s="1"/>
      <c r="GL451" s="1"/>
      <c r="GM451" s="1"/>
      <c r="GN451" s="1"/>
      <c r="GO451" s="1"/>
      <c r="GP451" s="1"/>
      <c r="GQ451" s="1"/>
      <c r="GR451" s="1"/>
      <c r="GS451" s="1"/>
      <c r="GT451" s="1"/>
      <c r="GU451" s="1"/>
      <c r="GV451" s="1"/>
      <c r="GW451" s="1"/>
      <c r="GX451" s="1"/>
      <c r="GY451" s="1"/>
      <c r="GZ451" s="1"/>
      <c r="HA451" s="1"/>
      <c r="HB451" s="1"/>
      <c r="HC451" s="1"/>
      <c r="HD451" s="1"/>
      <c r="HE451" s="1"/>
      <c r="HF451" s="1"/>
      <c r="HG451" s="1"/>
      <c r="HH451" s="1"/>
      <c r="HI451" s="1"/>
      <c r="HJ451" s="1"/>
      <c r="HK451" s="1"/>
      <c r="HL451" s="1"/>
      <c r="HM451" s="1"/>
      <c r="HN451" s="1"/>
      <c r="HO451" s="1"/>
      <c r="HP451" s="1"/>
      <c r="HQ451" s="1"/>
      <c r="HR451" s="1"/>
      <c r="HS451" s="1"/>
      <c r="HT451" s="1"/>
      <c r="HU451" s="1"/>
      <c r="HV451" s="1"/>
      <c r="HW451" s="1"/>
      <c r="HX451" s="1"/>
      <c r="HY451" s="1"/>
      <c r="HZ451" s="1"/>
      <c r="IA451" s="1"/>
      <c r="IB451" s="1"/>
      <c r="IC451" s="1"/>
      <c r="ID451" s="1"/>
      <c r="IE451" s="1"/>
      <c r="IF451" s="1"/>
      <c r="IG451" s="1"/>
      <c r="IH451" s="1"/>
      <c r="II451" s="1"/>
      <c r="IJ451" s="1"/>
      <c r="IK451" s="1"/>
      <c r="IL451" s="1"/>
      <c r="IM451" s="1"/>
      <c r="IN451" s="1"/>
      <c r="IO451" s="1"/>
      <c r="IP451" s="1"/>
      <c r="IQ451" s="1"/>
      <c r="IR451" s="1"/>
      <c r="IS451" s="1"/>
      <c r="IT451" s="1"/>
      <c r="IU451" s="1"/>
      <c r="IV451" s="1"/>
      <c r="IW451" s="1"/>
      <c r="IX451" s="1"/>
    </row>
    <row r="452" spans="4:258" x14ac:dyDescent="0.4">
      <c r="D452" s="2">
        <v>44001</v>
      </c>
      <c r="E452" s="1" t="s">
        <v>2710</v>
      </c>
      <c r="F452" s="1" t="s">
        <v>2301</v>
      </c>
      <c r="G452" s="1" t="s">
        <v>56</v>
      </c>
      <c r="H452" s="1" t="s">
        <v>2714</v>
      </c>
      <c r="I452" s="1" t="s">
        <v>423</v>
      </c>
      <c r="J452" s="1" t="s">
        <v>75</v>
      </c>
      <c r="K452" s="1" t="s">
        <v>1545</v>
      </c>
      <c r="L452" s="1" t="s">
        <v>645</v>
      </c>
      <c r="M452" s="1" t="s">
        <v>2712</v>
      </c>
      <c r="N452" s="1" t="s">
        <v>1233</v>
      </c>
      <c r="O452" s="1">
        <v>0.86</v>
      </c>
      <c r="P452" s="1" t="s">
        <v>2721</v>
      </c>
      <c r="Q452" s="1" t="s">
        <v>2717</v>
      </c>
      <c r="R452" s="1" t="s">
        <v>2722</v>
      </c>
      <c r="S452" s="1" t="s">
        <v>339</v>
      </c>
      <c r="T452" s="1" t="s">
        <v>2718</v>
      </c>
      <c r="U452" s="1" t="s">
        <v>2716</v>
      </c>
      <c r="V452" s="1" t="s">
        <v>2718</v>
      </c>
      <c r="W452" s="1" t="s">
        <v>2716</v>
      </c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  <c r="EG452" s="1"/>
      <c r="EH452" s="1"/>
      <c r="EI452" s="1"/>
      <c r="EJ452" s="1"/>
      <c r="EK452" s="1"/>
      <c r="EL452" s="1"/>
      <c r="EM452" s="1"/>
      <c r="EN452" s="1"/>
      <c r="EO452" s="1"/>
      <c r="EP452" s="1"/>
      <c r="EQ452" s="1"/>
      <c r="ER452" s="1"/>
      <c r="ES452" s="1"/>
      <c r="ET452" s="1"/>
      <c r="EU452" s="1"/>
      <c r="EV452" s="1"/>
      <c r="EW452" s="1"/>
      <c r="EX452" s="1"/>
      <c r="EY452" s="1"/>
      <c r="EZ452" s="1"/>
      <c r="FA452" s="1"/>
      <c r="FB452" s="1"/>
      <c r="FC452" s="1"/>
      <c r="FD452" s="1"/>
      <c r="FE452" s="1"/>
      <c r="FF452" s="1"/>
      <c r="FG452" s="1"/>
      <c r="FH452" s="1"/>
      <c r="FI452" s="1"/>
      <c r="FJ452" s="1"/>
      <c r="FK452" s="1"/>
      <c r="FL452" s="1"/>
      <c r="FM452" s="1"/>
      <c r="FN452" s="1"/>
      <c r="FO452" s="1"/>
      <c r="FP452" s="1"/>
      <c r="FQ452" s="1"/>
      <c r="FR452" s="1"/>
      <c r="FS452" s="1"/>
      <c r="FT452" s="1"/>
      <c r="FU452" s="1"/>
      <c r="FV452" s="1"/>
      <c r="FW452" s="1"/>
      <c r="FX452" s="1"/>
      <c r="FY452" s="1"/>
      <c r="FZ452" s="1"/>
      <c r="GA452" s="1"/>
      <c r="GB452" s="1"/>
      <c r="GC452" s="1"/>
      <c r="GD452" s="1"/>
      <c r="GE452" s="1"/>
      <c r="GF452" s="1"/>
      <c r="GG452" s="1"/>
      <c r="GH452" s="1"/>
      <c r="GI452" s="1"/>
      <c r="GJ452" s="1"/>
      <c r="GK452" s="1"/>
      <c r="GL452" s="1"/>
      <c r="GM452" s="1"/>
      <c r="GN452" s="1"/>
      <c r="GO452" s="1"/>
      <c r="GP452" s="1"/>
      <c r="GQ452" s="1"/>
      <c r="GR452" s="1"/>
      <c r="GS452" s="1"/>
      <c r="GT452" s="1"/>
      <c r="GU452" s="1"/>
      <c r="GV452" s="1"/>
      <c r="GW452" s="1"/>
      <c r="GX452" s="1"/>
      <c r="GY452" s="1"/>
      <c r="GZ452" s="1"/>
      <c r="HA452" s="1"/>
      <c r="HB452" s="1"/>
      <c r="HC452" s="1"/>
      <c r="HD452" s="1"/>
      <c r="HE452" s="1"/>
      <c r="HF452" s="1"/>
      <c r="HG452" s="1"/>
      <c r="HH452" s="1"/>
      <c r="HI452" s="1"/>
      <c r="HJ452" s="1"/>
      <c r="HK452" s="1"/>
      <c r="HL452" s="1"/>
      <c r="HM452" s="1"/>
      <c r="HN452" s="1"/>
      <c r="HO452" s="1"/>
      <c r="HP452" s="1"/>
      <c r="HQ452" s="1"/>
      <c r="HR452" s="1"/>
      <c r="HS452" s="1"/>
      <c r="HT452" s="1"/>
      <c r="HU452" s="1"/>
      <c r="HV452" s="1"/>
      <c r="HW452" s="1"/>
      <c r="HX452" s="1"/>
      <c r="HY452" s="1"/>
      <c r="HZ452" s="1"/>
      <c r="IA452" s="1"/>
      <c r="IB452" s="1"/>
      <c r="IC452" s="1"/>
      <c r="ID452" s="1"/>
      <c r="IE452" s="1"/>
      <c r="IF452" s="1"/>
      <c r="IG452" s="1"/>
      <c r="IH452" s="1"/>
      <c r="II452" s="1"/>
      <c r="IJ452" s="1"/>
      <c r="IK452" s="1"/>
      <c r="IL452" s="1"/>
      <c r="IM452" s="1"/>
      <c r="IN452" s="1"/>
      <c r="IO452" s="1"/>
      <c r="IP452" s="1"/>
      <c r="IQ452" s="1"/>
      <c r="IR452" s="1"/>
      <c r="IS452" s="1"/>
      <c r="IT452" s="1"/>
      <c r="IU452" s="1"/>
      <c r="IV452" s="1"/>
      <c r="IW452" s="1"/>
      <c r="IX452" s="1"/>
    </row>
    <row r="453" spans="4:258" x14ac:dyDescent="0.4">
      <c r="D453" s="2">
        <v>44001</v>
      </c>
      <c r="E453" s="1" t="s">
        <v>2720</v>
      </c>
      <c r="F453" s="1" t="s">
        <v>2367</v>
      </c>
      <c r="G453" s="1" t="s">
        <v>2367</v>
      </c>
      <c r="H453" s="1" t="s">
        <v>2723</v>
      </c>
      <c r="I453" s="1" t="s">
        <v>443</v>
      </c>
      <c r="J453" s="1" t="s">
        <v>1271</v>
      </c>
      <c r="K453" s="1" t="s">
        <v>1088</v>
      </c>
      <c r="L453" s="1" t="s">
        <v>81</v>
      </c>
      <c r="M453" s="1" t="s">
        <v>863</v>
      </c>
      <c r="N453" s="1" t="s">
        <v>1066</v>
      </c>
      <c r="O453" s="1">
        <v>0.86</v>
      </c>
      <c r="P453" s="1" t="s">
        <v>2719</v>
      </c>
      <c r="Q453" s="1" t="s">
        <v>2724</v>
      </c>
      <c r="R453" s="1" t="s">
        <v>2715</v>
      </c>
      <c r="S453" s="1" t="s">
        <v>339</v>
      </c>
      <c r="T453" s="1" t="s">
        <v>2718</v>
      </c>
      <c r="U453" s="1" t="s">
        <v>2716</v>
      </c>
      <c r="V453" s="1" t="s">
        <v>2718</v>
      </c>
      <c r="W453" s="1" t="s">
        <v>2716</v>
      </c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  <c r="EG453" s="1"/>
      <c r="EH453" s="1"/>
      <c r="EI453" s="1"/>
      <c r="EJ453" s="1"/>
      <c r="EK453" s="1"/>
      <c r="EL453" s="1"/>
      <c r="EM453" s="1"/>
      <c r="EN453" s="1"/>
      <c r="EO453" s="1"/>
      <c r="EP453" s="1"/>
      <c r="EQ453" s="1"/>
      <c r="ER453" s="1"/>
      <c r="ES453" s="1"/>
      <c r="ET453" s="1"/>
      <c r="EU453" s="1"/>
      <c r="EV453" s="1"/>
      <c r="EW453" s="1"/>
      <c r="EX453" s="1"/>
      <c r="EY453" s="1"/>
      <c r="EZ453" s="1"/>
      <c r="FA453" s="1"/>
      <c r="FB453" s="1"/>
      <c r="FC453" s="1"/>
      <c r="FD453" s="1"/>
      <c r="FE453" s="1"/>
      <c r="FF453" s="1"/>
      <c r="FG453" s="1"/>
      <c r="FH453" s="1"/>
      <c r="FI453" s="1"/>
      <c r="FJ453" s="1"/>
      <c r="FK453" s="1"/>
      <c r="FL453" s="1"/>
      <c r="FM453" s="1"/>
      <c r="FN453" s="1"/>
      <c r="FO453" s="1"/>
      <c r="FP453" s="1"/>
      <c r="FQ453" s="1"/>
      <c r="FR453" s="1"/>
      <c r="FS453" s="1"/>
      <c r="FT453" s="1"/>
      <c r="FU453" s="1"/>
      <c r="FV453" s="1"/>
      <c r="FW453" s="1"/>
      <c r="FX453" s="1"/>
      <c r="FY453" s="1"/>
      <c r="FZ453" s="1"/>
      <c r="GA453" s="1"/>
      <c r="GB453" s="1"/>
      <c r="GC453" s="1"/>
      <c r="GD453" s="1"/>
      <c r="GE453" s="1"/>
      <c r="GF453" s="1"/>
      <c r="GG453" s="1"/>
      <c r="GH453" s="1"/>
      <c r="GI453" s="1"/>
      <c r="GJ453" s="1"/>
      <c r="GK453" s="1"/>
      <c r="GL453" s="1"/>
      <c r="GM453" s="1"/>
      <c r="GN453" s="1"/>
      <c r="GO453" s="1"/>
      <c r="GP453" s="1"/>
      <c r="GQ453" s="1"/>
      <c r="GR453" s="1"/>
      <c r="GS453" s="1"/>
      <c r="GT453" s="1"/>
      <c r="GU453" s="1"/>
      <c r="GV453" s="1"/>
      <c r="GW453" s="1"/>
      <c r="GX453" s="1"/>
      <c r="GY453" s="1"/>
      <c r="GZ453" s="1"/>
      <c r="HA453" s="1"/>
      <c r="HB453" s="1"/>
      <c r="HC453" s="1"/>
      <c r="HD453" s="1"/>
      <c r="HE453" s="1"/>
      <c r="HF453" s="1"/>
      <c r="HG453" s="1"/>
      <c r="HH453" s="1"/>
      <c r="HI453" s="1"/>
      <c r="HJ453" s="1"/>
      <c r="HK453" s="1"/>
      <c r="HL453" s="1"/>
      <c r="HM453" s="1"/>
      <c r="HN453" s="1"/>
      <c r="HO453" s="1"/>
      <c r="HP453" s="1"/>
      <c r="HQ453" s="1"/>
      <c r="HR453" s="1"/>
      <c r="HS453" s="1"/>
      <c r="HT453" s="1"/>
      <c r="HU453" s="1"/>
      <c r="HV453" s="1"/>
      <c r="HW453" s="1"/>
      <c r="HX453" s="1"/>
      <c r="HY453" s="1"/>
      <c r="HZ453" s="1"/>
      <c r="IA453" s="1"/>
      <c r="IB453" s="1"/>
      <c r="IC453" s="1"/>
      <c r="ID453" s="1"/>
      <c r="IE453" s="1"/>
      <c r="IF453" s="1"/>
      <c r="IG453" s="1"/>
      <c r="IH453" s="1"/>
      <c r="II453" s="1"/>
      <c r="IJ453" s="1"/>
      <c r="IK453" s="1"/>
      <c r="IL453" s="1"/>
      <c r="IM453" s="1"/>
      <c r="IN453" s="1"/>
      <c r="IO453" s="1"/>
      <c r="IP453" s="1"/>
      <c r="IQ453" s="1"/>
      <c r="IR453" s="1"/>
      <c r="IS453" s="1"/>
      <c r="IT453" s="1"/>
      <c r="IU453" s="1"/>
      <c r="IV453" s="1"/>
      <c r="IW453" s="1"/>
      <c r="IX453" s="1"/>
    </row>
    <row r="454" spans="4:258" x14ac:dyDescent="0.4">
      <c r="D454" s="2">
        <v>44001</v>
      </c>
      <c r="E454" s="1" t="s">
        <v>2728</v>
      </c>
      <c r="F454" s="1" t="s">
        <v>913</v>
      </c>
      <c r="G454" s="1" t="s">
        <v>411</v>
      </c>
      <c r="H454" s="1" t="s">
        <v>2727</v>
      </c>
      <c r="I454" s="1" t="s">
        <v>475</v>
      </c>
      <c r="J454" s="1" t="s">
        <v>125</v>
      </c>
      <c r="K454" s="1" t="s">
        <v>636</v>
      </c>
      <c r="L454" s="1" t="s">
        <v>100</v>
      </c>
      <c r="M454" s="1" t="s">
        <v>1075</v>
      </c>
      <c r="N454" s="1" t="s">
        <v>1066</v>
      </c>
      <c r="O454" s="1">
        <v>0.86</v>
      </c>
      <c r="P454" s="1" t="s">
        <v>2725</v>
      </c>
      <c r="Q454" s="1" t="s">
        <v>2730</v>
      </c>
      <c r="R454" s="1" t="s">
        <v>2729</v>
      </c>
      <c r="S454" s="1" t="s">
        <v>339</v>
      </c>
      <c r="T454" s="1" t="s">
        <v>2718</v>
      </c>
      <c r="U454" s="1" t="s">
        <v>2716</v>
      </c>
      <c r="V454" s="1" t="s">
        <v>2718</v>
      </c>
      <c r="W454" s="1" t="s">
        <v>2716</v>
      </c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  <c r="EG454" s="1"/>
      <c r="EH454" s="1"/>
      <c r="EI454" s="1"/>
      <c r="EJ454" s="1"/>
      <c r="EK454" s="1"/>
      <c r="EL454" s="1"/>
      <c r="EM454" s="1"/>
      <c r="EN454" s="1"/>
      <c r="EO454" s="1"/>
      <c r="EP454" s="1"/>
      <c r="EQ454" s="1"/>
      <c r="ER454" s="1"/>
      <c r="ES454" s="1"/>
      <c r="ET454" s="1"/>
      <c r="EU454" s="1"/>
      <c r="EV454" s="1"/>
      <c r="EW454" s="1"/>
      <c r="EX454" s="1"/>
      <c r="EY454" s="1"/>
      <c r="EZ454" s="1"/>
      <c r="FA454" s="1"/>
      <c r="FB454" s="1"/>
      <c r="FC454" s="1"/>
      <c r="FD454" s="1"/>
      <c r="FE454" s="1"/>
      <c r="FF454" s="1"/>
      <c r="FG454" s="1"/>
      <c r="FH454" s="1"/>
      <c r="FI454" s="1"/>
      <c r="FJ454" s="1"/>
      <c r="FK454" s="1"/>
      <c r="FL454" s="1"/>
      <c r="FM454" s="1"/>
      <c r="FN454" s="1"/>
      <c r="FO454" s="1"/>
      <c r="FP454" s="1"/>
      <c r="FQ454" s="1"/>
      <c r="FR454" s="1"/>
      <c r="FS454" s="1"/>
      <c r="FT454" s="1"/>
      <c r="FU454" s="1"/>
      <c r="FV454" s="1"/>
      <c r="FW454" s="1"/>
      <c r="FX454" s="1"/>
      <c r="FY454" s="1"/>
      <c r="FZ454" s="1"/>
      <c r="GA454" s="1"/>
      <c r="GB454" s="1"/>
      <c r="GC454" s="1"/>
      <c r="GD454" s="1"/>
      <c r="GE454" s="1"/>
      <c r="GF454" s="1"/>
      <c r="GG454" s="1"/>
      <c r="GH454" s="1"/>
      <c r="GI454" s="1"/>
      <c r="GJ454" s="1"/>
      <c r="GK454" s="1"/>
      <c r="GL454" s="1"/>
      <c r="GM454" s="1"/>
      <c r="GN454" s="1"/>
      <c r="GO454" s="1"/>
      <c r="GP454" s="1"/>
      <c r="GQ454" s="1"/>
      <c r="GR454" s="1"/>
      <c r="GS454" s="1"/>
      <c r="GT454" s="1"/>
      <c r="GU454" s="1"/>
      <c r="GV454" s="1"/>
      <c r="GW454" s="1"/>
      <c r="GX454" s="1"/>
      <c r="GY454" s="1"/>
      <c r="GZ454" s="1"/>
      <c r="HA454" s="1"/>
      <c r="HB454" s="1"/>
      <c r="HC454" s="1"/>
      <c r="HD454" s="1"/>
      <c r="HE454" s="1"/>
      <c r="HF454" s="1"/>
      <c r="HG454" s="1"/>
      <c r="HH454" s="1"/>
      <c r="HI454" s="1"/>
      <c r="HJ454" s="1"/>
      <c r="HK454" s="1"/>
      <c r="HL454" s="1"/>
      <c r="HM454" s="1"/>
      <c r="HN454" s="1"/>
      <c r="HO454" s="1"/>
      <c r="HP454" s="1"/>
      <c r="HQ454" s="1"/>
      <c r="HR454" s="1"/>
      <c r="HS454" s="1"/>
      <c r="HT454" s="1"/>
      <c r="HU454" s="1"/>
      <c r="HV454" s="1"/>
      <c r="HW454" s="1"/>
      <c r="HX454" s="1"/>
      <c r="HY454" s="1"/>
      <c r="HZ454" s="1"/>
      <c r="IA454" s="1"/>
      <c r="IB454" s="1"/>
      <c r="IC454" s="1"/>
      <c r="ID454" s="1"/>
      <c r="IE454" s="1"/>
      <c r="IF454" s="1"/>
      <c r="IG454" s="1"/>
      <c r="IH454" s="1"/>
      <c r="II454" s="1"/>
      <c r="IJ454" s="1"/>
      <c r="IK454" s="1"/>
      <c r="IL454" s="1"/>
      <c r="IM454" s="1"/>
      <c r="IN454" s="1"/>
      <c r="IO454" s="1"/>
      <c r="IP454" s="1"/>
      <c r="IQ454" s="1"/>
      <c r="IR454" s="1"/>
      <c r="IS454" s="1"/>
      <c r="IT454" s="1"/>
      <c r="IU454" s="1"/>
      <c r="IV454" s="1"/>
      <c r="IW454" s="1"/>
      <c r="IX454" s="1"/>
    </row>
    <row r="455" spans="4:258" x14ac:dyDescent="0.4">
      <c r="D455" s="2">
        <v>44001</v>
      </c>
      <c r="E455" s="1" t="s">
        <v>2731</v>
      </c>
      <c r="F455" s="1" t="s">
        <v>2301</v>
      </c>
      <c r="G455" s="1" t="s">
        <v>193</v>
      </c>
      <c r="H455" s="1" t="s">
        <v>2723</v>
      </c>
      <c r="I455" s="1" t="s">
        <v>670</v>
      </c>
      <c r="J455" s="1" t="s">
        <v>101</v>
      </c>
      <c r="K455" s="1" t="s">
        <v>850</v>
      </c>
      <c r="L455" s="1" t="s">
        <v>81</v>
      </c>
      <c r="M455" s="1" t="s">
        <v>863</v>
      </c>
      <c r="N455" s="1" t="s">
        <v>1066</v>
      </c>
      <c r="O455" s="1">
        <v>0.86</v>
      </c>
      <c r="P455" s="1" t="s">
        <v>2732</v>
      </c>
      <c r="Q455" s="1" t="s">
        <v>2733</v>
      </c>
      <c r="R455" s="1" t="s">
        <v>2726</v>
      </c>
      <c r="S455" s="1" t="s">
        <v>339</v>
      </c>
      <c r="T455" s="1" t="s">
        <v>2718</v>
      </c>
      <c r="U455" s="1" t="s">
        <v>2716</v>
      </c>
      <c r="V455" s="1" t="s">
        <v>2718</v>
      </c>
      <c r="W455" s="1" t="s">
        <v>2716</v>
      </c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  <c r="EG455" s="1"/>
      <c r="EH455" s="1"/>
      <c r="EI455" s="1"/>
      <c r="EJ455" s="1"/>
      <c r="EK455" s="1"/>
      <c r="EL455" s="1"/>
      <c r="EM455" s="1"/>
      <c r="EN455" s="1"/>
      <c r="EO455" s="1"/>
      <c r="EP455" s="1"/>
      <c r="EQ455" s="1"/>
      <c r="ER455" s="1"/>
      <c r="ES455" s="1"/>
      <c r="ET455" s="1"/>
      <c r="EU455" s="1"/>
      <c r="EV455" s="1"/>
      <c r="EW455" s="1"/>
      <c r="EX455" s="1"/>
      <c r="EY455" s="1"/>
      <c r="EZ455" s="1"/>
      <c r="FA455" s="1"/>
      <c r="FB455" s="1"/>
      <c r="FC455" s="1"/>
      <c r="FD455" s="1"/>
      <c r="FE455" s="1"/>
      <c r="FF455" s="1"/>
      <c r="FG455" s="1"/>
      <c r="FH455" s="1"/>
      <c r="FI455" s="1"/>
      <c r="FJ455" s="1"/>
      <c r="FK455" s="1"/>
      <c r="FL455" s="1"/>
      <c r="FM455" s="1"/>
      <c r="FN455" s="1"/>
      <c r="FO455" s="1"/>
      <c r="FP455" s="1"/>
      <c r="FQ455" s="1"/>
      <c r="FR455" s="1"/>
      <c r="FS455" s="1"/>
      <c r="FT455" s="1"/>
      <c r="FU455" s="1"/>
      <c r="FV455" s="1"/>
      <c r="FW455" s="1"/>
      <c r="FX455" s="1"/>
      <c r="FY455" s="1"/>
      <c r="FZ455" s="1"/>
      <c r="GA455" s="1"/>
      <c r="GB455" s="1"/>
      <c r="GC455" s="1"/>
      <c r="GD455" s="1"/>
      <c r="GE455" s="1"/>
      <c r="GF455" s="1"/>
      <c r="GG455" s="1"/>
      <c r="GH455" s="1"/>
      <c r="GI455" s="1"/>
      <c r="GJ455" s="1"/>
      <c r="GK455" s="1"/>
      <c r="GL455" s="1"/>
      <c r="GM455" s="1"/>
      <c r="GN455" s="1"/>
      <c r="GO455" s="1"/>
      <c r="GP455" s="1"/>
      <c r="GQ455" s="1"/>
      <c r="GR455" s="1"/>
      <c r="GS455" s="1"/>
      <c r="GT455" s="1"/>
      <c r="GU455" s="1"/>
      <c r="GV455" s="1"/>
      <c r="GW455" s="1"/>
      <c r="GX455" s="1"/>
      <c r="GY455" s="1"/>
      <c r="GZ455" s="1"/>
      <c r="HA455" s="1"/>
      <c r="HB455" s="1"/>
      <c r="HC455" s="1"/>
      <c r="HD455" s="1"/>
      <c r="HE455" s="1"/>
      <c r="HF455" s="1"/>
      <c r="HG455" s="1"/>
      <c r="HH455" s="1"/>
      <c r="HI455" s="1"/>
      <c r="HJ455" s="1"/>
      <c r="HK455" s="1"/>
      <c r="HL455" s="1"/>
      <c r="HM455" s="1"/>
      <c r="HN455" s="1"/>
      <c r="HO455" s="1"/>
      <c r="HP455" s="1"/>
      <c r="HQ455" s="1"/>
      <c r="HR455" s="1"/>
      <c r="HS455" s="1"/>
      <c r="HT455" s="1"/>
      <c r="HU455" s="1"/>
      <c r="HV455" s="1"/>
      <c r="HW455" s="1"/>
      <c r="HX455" s="1"/>
      <c r="HY455" s="1"/>
      <c r="HZ455" s="1"/>
      <c r="IA455" s="1"/>
      <c r="IB455" s="1"/>
      <c r="IC455" s="1"/>
      <c r="ID455" s="1"/>
      <c r="IE455" s="1"/>
      <c r="IF455" s="1"/>
      <c r="IG455" s="1"/>
      <c r="IH455" s="1"/>
      <c r="II455" s="1"/>
      <c r="IJ455" s="1"/>
      <c r="IK455" s="1"/>
      <c r="IL455" s="1"/>
      <c r="IM455" s="1"/>
      <c r="IN455" s="1"/>
      <c r="IO455" s="1"/>
      <c r="IP455" s="1"/>
      <c r="IQ455" s="1"/>
      <c r="IR455" s="1"/>
      <c r="IS455" s="1"/>
      <c r="IT455" s="1"/>
      <c r="IU455" s="1"/>
      <c r="IV455" s="1"/>
      <c r="IW455" s="1"/>
      <c r="IX455" s="1"/>
    </row>
    <row r="456" spans="4:258" x14ac:dyDescent="0.4">
      <c r="D456" s="2">
        <v>44001</v>
      </c>
      <c r="E456" s="1" t="s">
        <v>2738</v>
      </c>
      <c r="F456" s="1" t="s">
        <v>2367</v>
      </c>
      <c r="G456" s="1" t="s">
        <v>247</v>
      </c>
      <c r="H456" s="1" t="s">
        <v>2608</v>
      </c>
      <c r="I456" s="1" t="s">
        <v>443</v>
      </c>
      <c r="J456" s="1" t="s">
        <v>1602</v>
      </c>
      <c r="K456" s="1" t="s">
        <v>1275</v>
      </c>
      <c r="L456" s="1" t="s">
        <v>414</v>
      </c>
      <c r="M456" s="1" t="s">
        <v>98</v>
      </c>
      <c r="N456" s="1" t="s">
        <v>1066</v>
      </c>
      <c r="O456" s="1">
        <v>0.86</v>
      </c>
      <c r="P456" s="1" t="s">
        <v>2740</v>
      </c>
      <c r="Q456" s="1" t="s">
        <v>2739</v>
      </c>
      <c r="R456" s="1" t="s">
        <v>2742</v>
      </c>
      <c r="S456" s="1" t="s">
        <v>339</v>
      </c>
      <c r="T456" s="1" t="s">
        <v>2718</v>
      </c>
      <c r="U456" s="1" t="s">
        <v>2716</v>
      </c>
      <c r="V456" s="1" t="s">
        <v>2718</v>
      </c>
      <c r="W456" s="1" t="s">
        <v>2716</v>
      </c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  <c r="EG456" s="1"/>
      <c r="EH456" s="1"/>
      <c r="EI456" s="1"/>
      <c r="EJ456" s="1"/>
      <c r="EK456" s="1"/>
      <c r="EL456" s="1"/>
      <c r="EM456" s="1"/>
      <c r="EN456" s="1"/>
      <c r="EO456" s="1"/>
      <c r="EP456" s="1"/>
      <c r="EQ456" s="1"/>
      <c r="ER456" s="1"/>
      <c r="ES456" s="1"/>
      <c r="ET456" s="1"/>
      <c r="EU456" s="1"/>
      <c r="EV456" s="1"/>
      <c r="EW456" s="1"/>
      <c r="EX456" s="1"/>
      <c r="EY456" s="1"/>
      <c r="EZ456" s="1"/>
      <c r="FA456" s="1"/>
      <c r="FB456" s="1"/>
      <c r="FC456" s="1"/>
      <c r="FD456" s="1"/>
      <c r="FE456" s="1"/>
      <c r="FF456" s="1"/>
      <c r="FG456" s="1"/>
      <c r="FH456" s="1"/>
      <c r="FI456" s="1"/>
      <c r="FJ456" s="1"/>
      <c r="FK456" s="1"/>
      <c r="FL456" s="1"/>
      <c r="FM456" s="1"/>
      <c r="FN456" s="1"/>
      <c r="FO456" s="1"/>
      <c r="FP456" s="1"/>
      <c r="FQ456" s="1"/>
      <c r="FR456" s="1"/>
      <c r="FS456" s="1"/>
      <c r="FT456" s="1"/>
      <c r="FU456" s="1"/>
      <c r="FV456" s="1"/>
      <c r="FW456" s="1"/>
      <c r="FX456" s="1"/>
      <c r="FY456" s="1"/>
      <c r="FZ456" s="1"/>
      <c r="GA456" s="1"/>
      <c r="GB456" s="1"/>
      <c r="GC456" s="1"/>
      <c r="GD456" s="1"/>
      <c r="GE456" s="1"/>
      <c r="GF456" s="1"/>
      <c r="GG456" s="1"/>
      <c r="GH456" s="1"/>
      <c r="GI456" s="1"/>
      <c r="GJ456" s="1"/>
      <c r="GK456" s="1"/>
      <c r="GL456" s="1"/>
      <c r="GM456" s="1"/>
      <c r="GN456" s="1"/>
      <c r="GO456" s="1"/>
      <c r="GP456" s="1"/>
      <c r="GQ456" s="1"/>
      <c r="GR456" s="1"/>
      <c r="GS456" s="1"/>
      <c r="GT456" s="1"/>
      <c r="GU456" s="1"/>
      <c r="GV456" s="1"/>
      <c r="GW456" s="1"/>
      <c r="GX456" s="1"/>
      <c r="GY456" s="1"/>
      <c r="GZ456" s="1"/>
      <c r="HA456" s="1"/>
      <c r="HB456" s="1"/>
      <c r="HC456" s="1"/>
      <c r="HD456" s="1"/>
      <c r="HE456" s="1"/>
      <c r="HF456" s="1"/>
      <c r="HG456" s="1"/>
      <c r="HH456" s="1"/>
      <c r="HI456" s="1"/>
      <c r="HJ456" s="1"/>
      <c r="HK456" s="1"/>
      <c r="HL456" s="1"/>
      <c r="HM456" s="1"/>
      <c r="HN456" s="1"/>
      <c r="HO456" s="1"/>
      <c r="HP456" s="1"/>
      <c r="HQ456" s="1"/>
      <c r="HR456" s="1"/>
      <c r="HS456" s="1"/>
      <c r="HT456" s="1"/>
      <c r="HU456" s="1"/>
      <c r="HV456" s="1"/>
      <c r="HW456" s="1"/>
      <c r="HX456" s="1"/>
      <c r="HY456" s="1"/>
      <c r="HZ456" s="1"/>
      <c r="IA456" s="1"/>
      <c r="IB456" s="1"/>
      <c r="IC456" s="1"/>
      <c r="ID456" s="1"/>
      <c r="IE456" s="1"/>
      <c r="IF456" s="1"/>
      <c r="IG456" s="1"/>
      <c r="IH456" s="1"/>
      <c r="II456" s="1"/>
      <c r="IJ456" s="1"/>
      <c r="IK456" s="1"/>
      <c r="IL456" s="1"/>
      <c r="IM456" s="1"/>
      <c r="IN456" s="1"/>
      <c r="IO456" s="1"/>
      <c r="IP456" s="1"/>
      <c r="IQ456" s="1"/>
      <c r="IR456" s="1"/>
      <c r="IS456" s="1"/>
      <c r="IT456" s="1"/>
      <c r="IU456" s="1"/>
      <c r="IV456" s="1"/>
      <c r="IW456" s="1"/>
      <c r="IX456" s="1"/>
    </row>
    <row r="457" spans="4:258" x14ac:dyDescent="0.4">
      <c r="D457" s="2">
        <v>44001</v>
      </c>
      <c r="E457" s="1" t="s">
        <v>2737</v>
      </c>
      <c r="F457" s="1" t="s">
        <v>2387</v>
      </c>
      <c r="G457" s="1" t="s">
        <v>411</v>
      </c>
      <c r="H457" s="1" t="s">
        <v>2727</v>
      </c>
      <c r="I457" s="1" t="s">
        <v>880</v>
      </c>
      <c r="J457" s="1" t="s">
        <v>1097</v>
      </c>
      <c r="K457" s="1" t="s">
        <v>1534</v>
      </c>
      <c r="L457" s="1" t="s">
        <v>100</v>
      </c>
      <c r="M457" s="1" t="s">
        <v>98</v>
      </c>
      <c r="N457" s="1" t="s">
        <v>846</v>
      </c>
      <c r="O457" s="1">
        <v>0.86</v>
      </c>
      <c r="P457" s="1" t="s">
        <v>2734</v>
      </c>
      <c r="Q457" s="1" t="s">
        <v>2735</v>
      </c>
      <c r="R457" s="1" t="s">
        <v>2736</v>
      </c>
      <c r="S457" s="1" t="s">
        <v>339</v>
      </c>
      <c r="T457" s="1" t="s">
        <v>2718</v>
      </c>
      <c r="U457" s="1" t="s">
        <v>2716</v>
      </c>
      <c r="V457" s="1" t="s">
        <v>2718</v>
      </c>
      <c r="W457" s="1" t="s">
        <v>2716</v>
      </c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  <c r="EG457" s="1"/>
      <c r="EH457" s="1"/>
      <c r="EI457" s="1"/>
      <c r="EJ457" s="1"/>
      <c r="EK457" s="1"/>
      <c r="EL457" s="1"/>
      <c r="EM457" s="1"/>
      <c r="EN457" s="1"/>
      <c r="EO457" s="1"/>
      <c r="EP457" s="1"/>
      <c r="EQ457" s="1"/>
      <c r="ER457" s="1"/>
      <c r="ES457" s="1"/>
      <c r="ET457" s="1"/>
      <c r="EU457" s="1"/>
      <c r="EV457" s="1"/>
      <c r="EW457" s="1"/>
      <c r="EX457" s="1"/>
      <c r="EY457" s="1"/>
      <c r="EZ457" s="1"/>
      <c r="FA457" s="1"/>
      <c r="FB457" s="1"/>
      <c r="FC457" s="1"/>
      <c r="FD457" s="1"/>
      <c r="FE457" s="1"/>
      <c r="FF457" s="1"/>
      <c r="FG457" s="1"/>
      <c r="FH457" s="1"/>
      <c r="FI457" s="1"/>
      <c r="FJ457" s="1"/>
      <c r="FK457" s="1"/>
      <c r="FL457" s="1"/>
      <c r="FM457" s="1"/>
      <c r="FN457" s="1"/>
      <c r="FO457" s="1"/>
      <c r="FP457" s="1"/>
      <c r="FQ457" s="1"/>
      <c r="FR457" s="1"/>
      <c r="FS457" s="1"/>
      <c r="FT457" s="1"/>
      <c r="FU457" s="1"/>
      <c r="FV457" s="1"/>
      <c r="FW457" s="1"/>
      <c r="FX457" s="1"/>
      <c r="FY457" s="1"/>
      <c r="FZ457" s="1"/>
      <c r="GA457" s="1"/>
      <c r="GB457" s="1"/>
      <c r="GC457" s="1"/>
      <c r="GD457" s="1"/>
      <c r="GE457" s="1"/>
      <c r="GF457" s="1"/>
      <c r="GG457" s="1"/>
      <c r="GH457" s="1"/>
      <c r="GI457" s="1"/>
      <c r="GJ457" s="1"/>
      <c r="GK457" s="1"/>
      <c r="GL457" s="1"/>
      <c r="GM457" s="1"/>
      <c r="GN457" s="1"/>
      <c r="GO457" s="1"/>
      <c r="GP457" s="1"/>
      <c r="GQ457" s="1"/>
      <c r="GR457" s="1"/>
      <c r="GS457" s="1"/>
      <c r="GT457" s="1"/>
      <c r="GU457" s="1"/>
      <c r="GV457" s="1"/>
      <c r="GW457" s="1"/>
      <c r="GX457" s="1"/>
      <c r="GY457" s="1"/>
      <c r="GZ457" s="1"/>
      <c r="HA457" s="1"/>
      <c r="HB457" s="1"/>
      <c r="HC457" s="1"/>
      <c r="HD457" s="1"/>
      <c r="HE457" s="1"/>
      <c r="HF457" s="1"/>
      <c r="HG457" s="1"/>
      <c r="HH457" s="1"/>
      <c r="HI457" s="1"/>
      <c r="HJ457" s="1"/>
      <c r="HK457" s="1"/>
      <c r="HL457" s="1"/>
      <c r="HM457" s="1"/>
      <c r="HN457" s="1"/>
      <c r="HO457" s="1"/>
      <c r="HP457" s="1"/>
      <c r="HQ457" s="1"/>
      <c r="HR457" s="1"/>
      <c r="HS457" s="1"/>
      <c r="HT457" s="1"/>
      <c r="HU457" s="1"/>
      <c r="HV457" s="1"/>
      <c r="HW457" s="1"/>
      <c r="HX457" s="1"/>
      <c r="HY457" s="1"/>
      <c r="HZ457" s="1"/>
      <c r="IA457" s="1"/>
      <c r="IB457" s="1"/>
      <c r="IC457" s="1"/>
      <c r="ID457" s="1"/>
      <c r="IE457" s="1"/>
      <c r="IF457" s="1"/>
      <c r="IG457" s="1"/>
      <c r="IH457" s="1"/>
      <c r="II457" s="1"/>
      <c r="IJ457" s="1"/>
      <c r="IK457" s="1"/>
      <c r="IL457" s="1"/>
      <c r="IM457" s="1"/>
      <c r="IN457" s="1"/>
      <c r="IO457" s="1"/>
      <c r="IP457" s="1"/>
      <c r="IQ457" s="1"/>
      <c r="IR457" s="1"/>
      <c r="IS457" s="1"/>
      <c r="IT457" s="1"/>
      <c r="IU457" s="1"/>
      <c r="IV457" s="1"/>
      <c r="IW457" s="1"/>
      <c r="IX457" s="1"/>
    </row>
    <row r="458" spans="4:258" x14ac:dyDescent="0.4">
      <c r="D458" s="2">
        <v>44001</v>
      </c>
      <c r="E458" s="1" t="s">
        <v>2741</v>
      </c>
      <c r="F458" s="1" t="s">
        <v>193</v>
      </c>
      <c r="G458" s="1" t="s">
        <v>193</v>
      </c>
      <c r="H458" s="1" t="s">
        <v>2565</v>
      </c>
      <c r="I458" s="1" t="s">
        <v>909</v>
      </c>
      <c r="J458" s="1" t="s">
        <v>904</v>
      </c>
      <c r="K458" s="1" t="s">
        <v>2751</v>
      </c>
      <c r="L458" s="1" t="s">
        <v>112</v>
      </c>
      <c r="M458" s="1" t="s">
        <v>1594</v>
      </c>
      <c r="N458" s="1" t="s">
        <v>1066</v>
      </c>
      <c r="O458" s="1">
        <v>0.86</v>
      </c>
      <c r="P458" s="1" t="s">
        <v>2746</v>
      </c>
      <c r="Q458" s="1" t="s">
        <v>2743</v>
      </c>
      <c r="R458" s="1" t="s">
        <v>2744</v>
      </c>
      <c r="S458" s="1" t="s">
        <v>339</v>
      </c>
      <c r="T458" s="1" t="s">
        <v>2718</v>
      </c>
      <c r="U458" s="1" t="s">
        <v>2716</v>
      </c>
      <c r="V458" s="1" t="s">
        <v>2718</v>
      </c>
      <c r="W458" s="1" t="s">
        <v>2716</v>
      </c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  <c r="EG458" s="1"/>
      <c r="EH458" s="1"/>
      <c r="EI458" s="1"/>
      <c r="EJ458" s="1"/>
      <c r="EK458" s="1"/>
      <c r="EL458" s="1"/>
      <c r="EM458" s="1"/>
      <c r="EN458" s="1"/>
      <c r="EO458" s="1"/>
      <c r="EP458" s="1"/>
      <c r="EQ458" s="1"/>
      <c r="ER458" s="1"/>
      <c r="ES458" s="1"/>
      <c r="ET458" s="1"/>
      <c r="EU458" s="1"/>
      <c r="EV458" s="1"/>
      <c r="EW458" s="1"/>
      <c r="EX458" s="1"/>
      <c r="EY458" s="1"/>
      <c r="EZ458" s="1"/>
      <c r="FA458" s="1"/>
      <c r="FB458" s="1"/>
      <c r="FC458" s="1"/>
      <c r="FD458" s="1"/>
      <c r="FE458" s="1"/>
      <c r="FF458" s="1"/>
      <c r="FG458" s="1"/>
      <c r="FH458" s="1"/>
      <c r="FI458" s="1"/>
      <c r="FJ458" s="1"/>
      <c r="FK458" s="1"/>
      <c r="FL458" s="1"/>
      <c r="FM458" s="1"/>
      <c r="FN458" s="1"/>
      <c r="FO458" s="1"/>
      <c r="FP458" s="1"/>
      <c r="FQ458" s="1"/>
      <c r="FR458" s="1"/>
      <c r="FS458" s="1"/>
      <c r="FT458" s="1"/>
      <c r="FU458" s="1"/>
      <c r="FV458" s="1"/>
      <c r="FW458" s="1"/>
      <c r="FX458" s="1"/>
      <c r="FY458" s="1"/>
      <c r="FZ458" s="1"/>
      <c r="GA458" s="1"/>
      <c r="GB458" s="1"/>
      <c r="GC458" s="1"/>
      <c r="GD458" s="1"/>
      <c r="GE458" s="1"/>
      <c r="GF458" s="1"/>
      <c r="GG458" s="1"/>
      <c r="GH458" s="1"/>
      <c r="GI458" s="1"/>
      <c r="GJ458" s="1"/>
      <c r="GK458" s="1"/>
      <c r="GL458" s="1"/>
      <c r="GM458" s="1"/>
      <c r="GN458" s="1"/>
      <c r="GO458" s="1"/>
      <c r="GP458" s="1"/>
      <c r="GQ458" s="1"/>
      <c r="GR458" s="1"/>
      <c r="GS458" s="1"/>
      <c r="GT458" s="1"/>
      <c r="GU458" s="1"/>
      <c r="GV458" s="1"/>
      <c r="GW458" s="1"/>
      <c r="GX458" s="1"/>
      <c r="GY458" s="1"/>
      <c r="GZ458" s="1"/>
      <c r="HA458" s="1"/>
      <c r="HB458" s="1"/>
      <c r="HC458" s="1"/>
      <c r="HD458" s="1"/>
      <c r="HE458" s="1"/>
      <c r="HF458" s="1"/>
      <c r="HG458" s="1"/>
      <c r="HH458" s="1"/>
      <c r="HI458" s="1"/>
      <c r="HJ458" s="1"/>
      <c r="HK458" s="1"/>
      <c r="HL458" s="1"/>
      <c r="HM458" s="1"/>
      <c r="HN458" s="1"/>
      <c r="HO458" s="1"/>
      <c r="HP458" s="1"/>
      <c r="HQ458" s="1"/>
      <c r="HR458" s="1"/>
      <c r="HS458" s="1"/>
      <c r="HT458" s="1"/>
      <c r="HU458" s="1"/>
      <c r="HV458" s="1"/>
      <c r="HW458" s="1"/>
      <c r="HX458" s="1"/>
      <c r="HY458" s="1"/>
      <c r="HZ458" s="1"/>
      <c r="IA458" s="1"/>
      <c r="IB458" s="1"/>
      <c r="IC458" s="1"/>
      <c r="ID458" s="1"/>
      <c r="IE458" s="1"/>
      <c r="IF458" s="1"/>
      <c r="IG458" s="1"/>
      <c r="IH458" s="1"/>
      <c r="II458" s="1"/>
      <c r="IJ458" s="1"/>
      <c r="IK458" s="1"/>
      <c r="IL458" s="1"/>
      <c r="IM458" s="1"/>
      <c r="IN458" s="1"/>
      <c r="IO458" s="1"/>
      <c r="IP458" s="1"/>
      <c r="IQ458" s="1"/>
      <c r="IR458" s="1"/>
      <c r="IS458" s="1"/>
      <c r="IT458" s="1"/>
      <c r="IU458" s="1"/>
      <c r="IV458" s="1"/>
      <c r="IW458" s="1"/>
      <c r="IX458" s="1"/>
    </row>
    <row r="459" spans="4:258" x14ac:dyDescent="0.4">
      <c r="D459" s="2">
        <v>44001</v>
      </c>
      <c r="E459" s="1" t="s">
        <v>2750</v>
      </c>
      <c r="F459" s="1" t="s">
        <v>913</v>
      </c>
      <c r="G459" s="1" t="s">
        <v>411</v>
      </c>
      <c r="H459" s="1" t="s">
        <v>2727</v>
      </c>
      <c r="I459" s="1" t="s">
        <v>475</v>
      </c>
      <c r="J459" s="1" t="s">
        <v>1097</v>
      </c>
      <c r="K459" s="1" t="s">
        <v>437</v>
      </c>
      <c r="L459" s="1" t="s">
        <v>123</v>
      </c>
      <c r="M459" s="1" t="s">
        <v>99</v>
      </c>
      <c r="N459" s="1" t="s">
        <v>846</v>
      </c>
      <c r="O459" s="1">
        <v>0.86</v>
      </c>
      <c r="P459" s="1" t="s">
        <v>2749</v>
      </c>
      <c r="Q459" s="1" t="s">
        <v>2747</v>
      </c>
      <c r="R459" s="1" t="s">
        <v>2748</v>
      </c>
      <c r="S459" s="1" t="s">
        <v>339</v>
      </c>
      <c r="T459" s="1" t="s">
        <v>2718</v>
      </c>
      <c r="U459" s="1" t="s">
        <v>2716</v>
      </c>
      <c r="V459" s="1" t="s">
        <v>2718</v>
      </c>
      <c r="W459" s="1" t="s">
        <v>2716</v>
      </c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  <c r="EG459" s="1"/>
      <c r="EH459" s="1"/>
      <c r="EI459" s="1"/>
      <c r="EJ459" s="1"/>
      <c r="EK459" s="1"/>
      <c r="EL459" s="1"/>
      <c r="EM459" s="1"/>
      <c r="EN459" s="1"/>
      <c r="EO459" s="1"/>
      <c r="EP459" s="1"/>
      <c r="EQ459" s="1"/>
      <c r="ER459" s="1"/>
      <c r="ES459" s="1"/>
      <c r="ET459" s="1"/>
      <c r="EU459" s="1"/>
      <c r="EV459" s="1"/>
      <c r="EW459" s="1"/>
      <c r="EX459" s="1"/>
      <c r="EY459" s="1"/>
      <c r="EZ459" s="1"/>
      <c r="FA459" s="1"/>
      <c r="FB459" s="1"/>
      <c r="FC459" s="1"/>
      <c r="FD459" s="1"/>
      <c r="FE459" s="1"/>
      <c r="FF459" s="1"/>
      <c r="FG459" s="1"/>
      <c r="FH459" s="1"/>
      <c r="FI459" s="1"/>
      <c r="FJ459" s="1"/>
      <c r="FK459" s="1"/>
      <c r="FL459" s="1"/>
      <c r="FM459" s="1"/>
      <c r="FN459" s="1"/>
      <c r="FO459" s="1"/>
      <c r="FP459" s="1"/>
      <c r="FQ459" s="1"/>
      <c r="FR459" s="1"/>
      <c r="FS459" s="1"/>
      <c r="FT459" s="1"/>
      <c r="FU459" s="1"/>
      <c r="FV459" s="1"/>
      <c r="FW459" s="1"/>
      <c r="FX459" s="1"/>
      <c r="FY459" s="1"/>
      <c r="FZ459" s="1"/>
      <c r="GA459" s="1"/>
      <c r="GB459" s="1"/>
      <c r="GC459" s="1"/>
      <c r="GD459" s="1"/>
      <c r="GE459" s="1"/>
      <c r="GF459" s="1"/>
      <c r="GG459" s="1"/>
      <c r="GH459" s="1"/>
      <c r="GI459" s="1"/>
      <c r="GJ459" s="1"/>
      <c r="GK459" s="1"/>
      <c r="GL459" s="1"/>
      <c r="GM459" s="1"/>
      <c r="GN459" s="1"/>
      <c r="GO459" s="1"/>
      <c r="GP459" s="1"/>
      <c r="GQ459" s="1"/>
      <c r="GR459" s="1"/>
      <c r="GS459" s="1"/>
      <c r="GT459" s="1"/>
      <c r="GU459" s="1"/>
      <c r="GV459" s="1"/>
      <c r="GW459" s="1"/>
      <c r="GX459" s="1"/>
      <c r="GY459" s="1"/>
      <c r="GZ459" s="1"/>
      <c r="HA459" s="1"/>
      <c r="HB459" s="1"/>
      <c r="HC459" s="1"/>
      <c r="HD459" s="1"/>
      <c r="HE459" s="1"/>
      <c r="HF459" s="1"/>
      <c r="HG459" s="1"/>
      <c r="HH459" s="1"/>
      <c r="HI459" s="1"/>
      <c r="HJ459" s="1"/>
      <c r="HK459" s="1"/>
      <c r="HL459" s="1"/>
      <c r="HM459" s="1"/>
      <c r="HN459" s="1"/>
      <c r="HO459" s="1"/>
      <c r="HP459" s="1"/>
      <c r="HQ459" s="1"/>
      <c r="HR459" s="1"/>
      <c r="HS459" s="1"/>
      <c r="HT459" s="1"/>
      <c r="HU459" s="1"/>
      <c r="HV459" s="1"/>
      <c r="HW459" s="1"/>
      <c r="HX459" s="1"/>
      <c r="HY459" s="1"/>
      <c r="HZ459" s="1"/>
      <c r="IA459" s="1"/>
      <c r="IB459" s="1"/>
      <c r="IC459" s="1"/>
      <c r="ID459" s="1"/>
      <c r="IE459" s="1"/>
      <c r="IF459" s="1"/>
      <c r="IG459" s="1"/>
      <c r="IH459" s="1"/>
      <c r="II459" s="1"/>
      <c r="IJ459" s="1"/>
      <c r="IK459" s="1"/>
      <c r="IL459" s="1"/>
      <c r="IM459" s="1"/>
      <c r="IN459" s="1"/>
      <c r="IO459" s="1"/>
      <c r="IP459" s="1"/>
      <c r="IQ459" s="1"/>
      <c r="IR459" s="1"/>
      <c r="IS459" s="1"/>
      <c r="IT459" s="1"/>
      <c r="IU459" s="1"/>
      <c r="IV459" s="1"/>
      <c r="IW459" s="1"/>
      <c r="IX459" s="1"/>
    </row>
    <row r="460" spans="4:258" x14ac:dyDescent="0.4">
      <c r="D460" s="2">
        <v>44001</v>
      </c>
      <c r="E460" s="1" t="s">
        <v>2745</v>
      </c>
      <c r="F460" s="1" t="s">
        <v>193</v>
      </c>
      <c r="G460" s="1" t="s">
        <v>225</v>
      </c>
      <c r="H460" s="1" t="s">
        <v>929</v>
      </c>
      <c r="I460" s="1" t="s">
        <v>139</v>
      </c>
      <c r="J460" s="1" t="s">
        <v>904</v>
      </c>
      <c r="K460" s="1" t="s">
        <v>384</v>
      </c>
      <c r="L460" s="1" t="s">
        <v>1098</v>
      </c>
      <c r="M460" s="1" t="s">
        <v>111</v>
      </c>
      <c r="N460" s="1" t="s">
        <v>372</v>
      </c>
      <c r="O460" s="1">
        <v>0.86</v>
      </c>
      <c r="P460" s="1" t="s">
        <v>2761</v>
      </c>
      <c r="Q460" s="1" t="s">
        <v>2752</v>
      </c>
      <c r="R460" s="1" t="s">
        <v>2756</v>
      </c>
      <c r="S460" s="1" t="s">
        <v>339</v>
      </c>
      <c r="T460" s="1" t="s">
        <v>2718</v>
      </c>
      <c r="U460" s="1" t="s">
        <v>2716</v>
      </c>
      <c r="V460" s="1" t="s">
        <v>2718</v>
      </c>
      <c r="W460" s="1" t="s">
        <v>2716</v>
      </c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  <c r="EG460" s="1"/>
      <c r="EH460" s="1"/>
      <c r="EI460" s="1"/>
      <c r="EJ460" s="1"/>
      <c r="EK460" s="1"/>
      <c r="EL460" s="1"/>
      <c r="EM460" s="1"/>
      <c r="EN460" s="1"/>
      <c r="EO460" s="1"/>
      <c r="EP460" s="1"/>
      <c r="EQ460" s="1"/>
      <c r="ER460" s="1"/>
      <c r="ES460" s="1"/>
      <c r="ET460" s="1"/>
      <c r="EU460" s="1"/>
      <c r="EV460" s="1"/>
      <c r="EW460" s="1"/>
      <c r="EX460" s="1"/>
      <c r="EY460" s="1"/>
      <c r="EZ460" s="1"/>
      <c r="FA460" s="1"/>
      <c r="FB460" s="1"/>
      <c r="FC460" s="1"/>
      <c r="FD460" s="1"/>
      <c r="FE460" s="1"/>
      <c r="FF460" s="1"/>
      <c r="FG460" s="1"/>
      <c r="FH460" s="1"/>
      <c r="FI460" s="1"/>
      <c r="FJ460" s="1"/>
      <c r="FK460" s="1"/>
      <c r="FL460" s="1"/>
      <c r="FM460" s="1"/>
      <c r="FN460" s="1"/>
      <c r="FO460" s="1"/>
      <c r="FP460" s="1"/>
      <c r="FQ460" s="1"/>
      <c r="FR460" s="1"/>
      <c r="FS460" s="1"/>
      <c r="FT460" s="1"/>
      <c r="FU460" s="1"/>
      <c r="FV460" s="1"/>
      <c r="FW460" s="1"/>
      <c r="FX460" s="1"/>
      <c r="FY460" s="1"/>
      <c r="FZ460" s="1"/>
      <c r="GA460" s="1"/>
      <c r="GB460" s="1"/>
      <c r="GC460" s="1"/>
      <c r="GD460" s="1"/>
      <c r="GE460" s="1"/>
      <c r="GF460" s="1"/>
      <c r="GG460" s="1"/>
      <c r="GH460" s="1"/>
      <c r="GI460" s="1"/>
      <c r="GJ460" s="1"/>
      <c r="GK460" s="1"/>
      <c r="GL460" s="1"/>
      <c r="GM460" s="1"/>
      <c r="GN460" s="1"/>
      <c r="GO460" s="1"/>
      <c r="GP460" s="1"/>
      <c r="GQ460" s="1"/>
      <c r="GR460" s="1"/>
      <c r="GS460" s="1"/>
      <c r="GT460" s="1"/>
      <c r="GU460" s="1"/>
      <c r="GV460" s="1"/>
      <c r="GW460" s="1"/>
      <c r="GX460" s="1"/>
      <c r="GY460" s="1"/>
      <c r="GZ460" s="1"/>
      <c r="HA460" s="1"/>
      <c r="HB460" s="1"/>
      <c r="HC460" s="1"/>
      <c r="HD460" s="1"/>
      <c r="HE460" s="1"/>
      <c r="HF460" s="1"/>
      <c r="HG460" s="1"/>
      <c r="HH460" s="1"/>
      <c r="HI460" s="1"/>
      <c r="HJ460" s="1"/>
      <c r="HK460" s="1"/>
      <c r="HL460" s="1"/>
      <c r="HM460" s="1"/>
      <c r="HN460" s="1"/>
      <c r="HO460" s="1"/>
      <c r="HP460" s="1"/>
      <c r="HQ460" s="1"/>
      <c r="HR460" s="1"/>
      <c r="HS460" s="1"/>
      <c r="HT460" s="1"/>
      <c r="HU460" s="1"/>
      <c r="HV460" s="1"/>
      <c r="HW460" s="1"/>
      <c r="HX460" s="1"/>
      <c r="HY460" s="1"/>
      <c r="HZ460" s="1"/>
      <c r="IA460" s="1"/>
      <c r="IB460" s="1"/>
      <c r="IC460" s="1"/>
      <c r="ID460" s="1"/>
      <c r="IE460" s="1"/>
      <c r="IF460" s="1"/>
      <c r="IG460" s="1"/>
      <c r="IH460" s="1"/>
      <c r="II460" s="1"/>
      <c r="IJ460" s="1"/>
      <c r="IK460" s="1"/>
      <c r="IL460" s="1"/>
      <c r="IM460" s="1"/>
      <c r="IN460" s="1"/>
      <c r="IO460" s="1"/>
      <c r="IP460" s="1"/>
      <c r="IQ460" s="1"/>
      <c r="IR460" s="1"/>
      <c r="IS460" s="1"/>
      <c r="IT460" s="1"/>
      <c r="IU460" s="1"/>
      <c r="IV460" s="1"/>
      <c r="IW460" s="1"/>
      <c r="IX460" s="1"/>
    </row>
    <row r="461" spans="4:258" x14ac:dyDescent="0.4">
      <c r="D461" s="2">
        <v>44001</v>
      </c>
      <c r="E461" s="1" t="s">
        <v>2758</v>
      </c>
      <c r="F461" s="1" t="s">
        <v>913</v>
      </c>
      <c r="G461" s="1" t="s">
        <v>193</v>
      </c>
      <c r="H461" s="1" t="s">
        <v>2608</v>
      </c>
      <c r="I461" s="1" t="s">
        <v>1293</v>
      </c>
      <c r="J461" s="1" t="s">
        <v>1286</v>
      </c>
      <c r="K461" s="1" t="s">
        <v>458</v>
      </c>
      <c r="L461" s="1" t="s">
        <v>1098</v>
      </c>
      <c r="M461" s="1" t="s">
        <v>1614</v>
      </c>
      <c r="N461" s="1" t="s">
        <v>378</v>
      </c>
      <c r="O461" s="1">
        <v>0.86</v>
      </c>
      <c r="P461" s="1" t="s">
        <v>2759</v>
      </c>
      <c r="Q461" s="1" t="s">
        <v>2753</v>
      </c>
      <c r="R461" s="1" t="s">
        <v>2755</v>
      </c>
      <c r="S461" s="1" t="s">
        <v>339</v>
      </c>
      <c r="T461" s="1" t="s">
        <v>2718</v>
      </c>
      <c r="U461" s="1" t="s">
        <v>2716</v>
      </c>
      <c r="V461" s="1" t="s">
        <v>2718</v>
      </c>
      <c r="W461" s="1" t="s">
        <v>2716</v>
      </c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  <c r="EG461" s="1"/>
      <c r="EH461" s="1"/>
      <c r="EI461" s="1"/>
      <c r="EJ461" s="1"/>
      <c r="EK461" s="1"/>
      <c r="EL461" s="1"/>
      <c r="EM461" s="1"/>
      <c r="EN461" s="1"/>
      <c r="EO461" s="1"/>
      <c r="EP461" s="1"/>
      <c r="EQ461" s="1"/>
      <c r="ER461" s="1"/>
      <c r="ES461" s="1"/>
      <c r="ET461" s="1"/>
      <c r="EU461" s="1"/>
      <c r="EV461" s="1"/>
      <c r="EW461" s="1"/>
      <c r="EX461" s="1"/>
      <c r="EY461" s="1"/>
      <c r="EZ461" s="1"/>
      <c r="FA461" s="1"/>
      <c r="FB461" s="1"/>
      <c r="FC461" s="1"/>
      <c r="FD461" s="1"/>
      <c r="FE461" s="1"/>
      <c r="FF461" s="1"/>
      <c r="FG461" s="1"/>
      <c r="FH461" s="1"/>
      <c r="FI461" s="1"/>
      <c r="FJ461" s="1"/>
      <c r="FK461" s="1"/>
      <c r="FL461" s="1"/>
      <c r="FM461" s="1"/>
      <c r="FN461" s="1"/>
      <c r="FO461" s="1"/>
      <c r="FP461" s="1"/>
      <c r="FQ461" s="1"/>
      <c r="FR461" s="1"/>
      <c r="FS461" s="1"/>
      <c r="FT461" s="1"/>
      <c r="FU461" s="1"/>
      <c r="FV461" s="1"/>
      <c r="FW461" s="1"/>
      <c r="FX461" s="1"/>
      <c r="FY461" s="1"/>
      <c r="FZ461" s="1"/>
      <c r="GA461" s="1"/>
      <c r="GB461" s="1"/>
      <c r="GC461" s="1"/>
      <c r="GD461" s="1"/>
      <c r="GE461" s="1"/>
      <c r="GF461" s="1"/>
      <c r="GG461" s="1"/>
      <c r="GH461" s="1"/>
      <c r="GI461" s="1"/>
      <c r="GJ461" s="1"/>
      <c r="GK461" s="1"/>
      <c r="GL461" s="1"/>
      <c r="GM461" s="1"/>
      <c r="GN461" s="1"/>
      <c r="GO461" s="1"/>
      <c r="GP461" s="1"/>
      <c r="GQ461" s="1"/>
      <c r="GR461" s="1"/>
      <c r="GS461" s="1"/>
      <c r="GT461" s="1"/>
      <c r="GU461" s="1"/>
      <c r="GV461" s="1"/>
      <c r="GW461" s="1"/>
      <c r="GX461" s="1"/>
      <c r="GY461" s="1"/>
      <c r="GZ461" s="1"/>
      <c r="HA461" s="1"/>
      <c r="HB461" s="1"/>
      <c r="HC461" s="1"/>
      <c r="HD461" s="1"/>
      <c r="HE461" s="1"/>
      <c r="HF461" s="1"/>
      <c r="HG461" s="1"/>
      <c r="HH461" s="1"/>
      <c r="HI461" s="1"/>
      <c r="HJ461" s="1"/>
      <c r="HK461" s="1"/>
      <c r="HL461" s="1"/>
      <c r="HM461" s="1"/>
      <c r="HN461" s="1"/>
      <c r="HO461" s="1"/>
      <c r="HP461" s="1"/>
      <c r="HQ461" s="1"/>
      <c r="HR461" s="1"/>
      <c r="HS461" s="1"/>
      <c r="HT461" s="1"/>
      <c r="HU461" s="1"/>
      <c r="HV461" s="1"/>
      <c r="HW461" s="1"/>
      <c r="HX461" s="1"/>
      <c r="HY461" s="1"/>
      <c r="HZ461" s="1"/>
      <c r="IA461" s="1"/>
      <c r="IB461" s="1"/>
      <c r="IC461" s="1"/>
      <c r="ID461" s="1"/>
      <c r="IE461" s="1"/>
      <c r="IF461" s="1"/>
      <c r="IG461" s="1"/>
      <c r="IH461" s="1"/>
      <c r="II461" s="1"/>
      <c r="IJ461" s="1"/>
      <c r="IK461" s="1"/>
      <c r="IL461" s="1"/>
      <c r="IM461" s="1"/>
      <c r="IN461" s="1"/>
      <c r="IO461" s="1"/>
      <c r="IP461" s="1"/>
      <c r="IQ461" s="1"/>
      <c r="IR461" s="1"/>
      <c r="IS461" s="1"/>
      <c r="IT461" s="1"/>
      <c r="IU461" s="1"/>
      <c r="IV461" s="1"/>
      <c r="IW461" s="1"/>
      <c r="IX461" s="1"/>
    </row>
    <row r="462" spans="4:258" x14ac:dyDescent="0.4">
      <c r="D462" s="2">
        <v>44001</v>
      </c>
      <c r="E462" s="1" t="s">
        <v>2754</v>
      </c>
      <c r="F462" s="1" t="s">
        <v>56</v>
      </c>
      <c r="G462" s="1" t="s">
        <v>26</v>
      </c>
      <c r="H462" s="1" t="s">
        <v>2608</v>
      </c>
      <c r="I462" s="1" t="s">
        <v>1125</v>
      </c>
      <c r="J462" s="1" t="s">
        <v>1307</v>
      </c>
      <c r="K462" s="1" t="s">
        <v>2757</v>
      </c>
      <c r="L462" s="1" t="s">
        <v>679</v>
      </c>
      <c r="M462" s="1" t="s">
        <v>128</v>
      </c>
      <c r="N462" s="1" t="s">
        <v>372</v>
      </c>
      <c r="O462" s="1">
        <v>0.86</v>
      </c>
      <c r="P462" s="1" t="s">
        <v>2760</v>
      </c>
      <c r="Q462" s="1" t="s">
        <v>2769</v>
      </c>
      <c r="R462" s="1" t="s">
        <v>2763</v>
      </c>
      <c r="S462" s="1" t="s">
        <v>339</v>
      </c>
      <c r="T462" s="1" t="s">
        <v>2718</v>
      </c>
      <c r="U462" s="1" t="s">
        <v>2716</v>
      </c>
      <c r="V462" s="1" t="s">
        <v>2718</v>
      </c>
      <c r="W462" s="1" t="s">
        <v>2716</v>
      </c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  <c r="EG462" s="1"/>
      <c r="EH462" s="1"/>
      <c r="EI462" s="1"/>
      <c r="EJ462" s="1"/>
      <c r="EK462" s="1"/>
      <c r="EL462" s="1"/>
      <c r="EM462" s="1"/>
      <c r="EN462" s="1"/>
      <c r="EO462" s="1"/>
      <c r="EP462" s="1"/>
      <c r="EQ462" s="1"/>
      <c r="ER462" s="1"/>
      <c r="ES462" s="1"/>
      <c r="ET462" s="1"/>
      <c r="EU462" s="1"/>
      <c r="EV462" s="1"/>
      <c r="EW462" s="1"/>
      <c r="EX462" s="1"/>
      <c r="EY462" s="1"/>
      <c r="EZ462" s="1"/>
      <c r="FA462" s="1"/>
      <c r="FB462" s="1"/>
      <c r="FC462" s="1"/>
      <c r="FD462" s="1"/>
      <c r="FE462" s="1"/>
      <c r="FF462" s="1"/>
      <c r="FG462" s="1"/>
      <c r="FH462" s="1"/>
      <c r="FI462" s="1"/>
      <c r="FJ462" s="1"/>
      <c r="FK462" s="1"/>
      <c r="FL462" s="1"/>
      <c r="FM462" s="1"/>
      <c r="FN462" s="1"/>
      <c r="FO462" s="1"/>
      <c r="FP462" s="1"/>
      <c r="FQ462" s="1"/>
      <c r="FR462" s="1"/>
      <c r="FS462" s="1"/>
      <c r="FT462" s="1"/>
      <c r="FU462" s="1"/>
      <c r="FV462" s="1"/>
      <c r="FW462" s="1"/>
      <c r="FX462" s="1"/>
      <c r="FY462" s="1"/>
      <c r="FZ462" s="1"/>
      <c r="GA462" s="1"/>
      <c r="GB462" s="1"/>
      <c r="GC462" s="1"/>
      <c r="GD462" s="1"/>
      <c r="GE462" s="1"/>
      <c r="GF462" s="1"/>
      <c r="GG462" s="1"/>
      <c r="GH462" s="1"/>
      <c r="GI462" s="1"/>
      <c r="GJ462" s="1"/>
      <c r="GK462" s="1"/>
      <c r="GL462" s="1"/>
      <c r="GM462" s="1"/>
      <c r="GN462" s="1"/>
      <c r="GO462" s="1"/>
      <c r="GP462" s="1"/>
      <c r="GQ462" s="1"/>
      <c r="GR462" s="1"/>
      <c r="GS462" s="1"/>
      <c r="GT462" s="1"/>
      <c r="GU462" s="1"/>
      <c r="GV462" s="1"/>
      <c r="GW462" s="1"/>
      <c r="GX462" s="1"/>
      <c r="GY462" s="1"/>
      <c r="GZ462" s="1"/>
      <c r="HA462" s="1"/>
      <c r="HB462" s="1"/>
      <c r="HC462" s="1"/>
      <c r="HD462" s="1"/>
      <c r="HE462" s="1"/>
      <c r="HF462" s="1"/>
      <c r="HG462" s="1"/>
      <c r="HH462" s="1"/>
      <c r="HI462" s="1"/>
      <c r="HJ462" s="1"/>
      <c r="HK462" s="1"/>
      <c r="HL462" s="1"/>
      <c r="HM462" s="1"/>
      <c r="HN462" s="1"/>
      <c r="HO462" s="1"/>
      <c r="HP462" s="1"/>
      <c r="HQ462" s="1"/>
      <c r="HR462" s="1"/>
      <c r="HS462" s="1"/>
      <c r="HT462" s="1"/>
      <c r="HU462" s="1"/>
      <c r="HV462" s="1"/>
      <c r="HW462" s="1"/>
      <c r="HX462" s="1"/>
      <c r="HY462" s="1"/>
      <c r="HZ462" s="1"/>
      <c r="IA462" s="1"/>
      <c r="IB462" s="1"/>
      <c r="IC462" s="1"/>
      <c r="ID462" s="1"/>
      <c r="IE462" s="1"/>
      <c r="IF462" s="1"/>
      <c r="IG462" s="1"/>
      <c r="IH462" s="1"/>
      <c r="II462" s="1"/>
      <c r="IJ462" s="1"/>
      <c r="IK462" s="1"/>
      <c r="IL462" s="1"/>
      <c r="IM462" s="1"/>
      <c r="IN462" s="1"/>
      <c r="IO462" s="1"/>
      <c r="IP462" s="1"/>
      <c r="IQ462" s="1"/>
      <c r="IR462" s="1"/>
      <c r="IS462" s="1"/>
      <c r="IT462" s="1"/>
      <c r="IU462" s="1"/>
      <c r="IV462" s="1"/>
      <c r="IW462" s="1"/>
      <c r="IX462" s="1"/>
    </row>
    <row r="463" spans="4:258" x14ac:dyDescent="0.4">
      <c r="D463" s="2">
        <v>44001</v>
      </c>
      <c r="E463" s="1" t="s">
        <v>2765</v>
      </c>
      <c r="F463" s="1" t="s">
        <v>2301</v>
      </c>
      <c r="G463" s="1" t="s">
        <v>2387</v>
      </c>
      <c r="H463" s="1" t="s">
        <v>2766</v>
      </c>
      <c r="I463" s="1" t="s">
        <v>756</v>
      </c>
      <c r="J463" s="1" t="s">
        <v>1307</v>
      </c>
      <c r="K463" s="1" t="s">
        <v>1301</v>
      </c>
      <c r="L463" s="1" t="s">
        <v>145</v>
      </c>
      <c r="M463" s="1" t="s">
        <v>902</v>
      </c>
      <c r="N463" s="1" t="s">
        <v>378</v>
      </c>
      <c r="O463" s="1">
        <v>0.86</v>
      </c>
      <c r="P463" s="1" t="s">
        <v>2762</v>
      </c>
      <c r="Q463" s="1" t="s">
        <v>2764</v>
      </c>
      <c r="R463" s="1" t="s">
        <v>2767</v>
      </c>
      <c r="S463" s="1" t="s">
        <v>339</v>
      </c>
      <c r="T463" s="1" t="s">
        <v>2718</v>
      </c>
      <c r="U463" s="1" t="s">
        <v>2716</v>
      </c>
      <c r="V463" s="1" t="s">
        <v>2718</v>
      </c>
      <c r="W463" s="1" t="s">
        <v>2716</v>
      </c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  <c r="EG463" s="1"/>
      <c r="EH463" s="1"/>
      <c r="EI463" s="1"/>
      <c r="EJ463" s="1"/>
      <c r="EK463" s="1"/>
      <c r="EL463" s="1"/>
      <c r="EM463" s="1"/>
      <c r="EN463" s="1"/>
      <c r="EO463" s="1"/>
      <c r="EP463" s="1"/>
      <c r="EQ463" s="1"/>
      <c r="ER463" s="1"/>
      <c r="ES463" s="1"/>
      <c r="ET463" s="1"/>
      <c r="EU463" s="1"/>
      <c r="EV463" s="1"/>
      <c r="EW463" s="1"/>
      <c r="EX463" s="1"/>
      <c r="EY463" s="1"/>
      <c r="EZ463" s="1"/>
      <c r="FA463" s="1"/>
      <c r="FB463" s="1"/>
      <c r="FC463" s="1"/>
      <c r="FD463" s="1"/>
      <c r="FE463" s="1"/>
      <c r="FF463" s="1"/>
      <c r="FG463" s="1"/>
      <c r="FH463" s="1"/>
      <c r="FI463" s="1"/>
      <c r="FJ463" s="1"/>
      <c r="FK463" s="1"/>
      <c r="FL463" s="1"/>
      <c r="FM463" s="1"/>
      <c r="FN463" s="1"/>
      <c r="FO463" s="1"/>
      <c r="FP463" s="1"/>
      <c r="FQ463" s="1"/>
      <c r="FR463" s="1"/>
      <c r="FS463" s="1"/>
      <c r="FT463" s="1"/>
      <c r="FU463" s="1"/>
      <c r="FV463" s="1"/>
      <c r="FW463" s="1"/>
      <c r="FX463" s="1"/>
      <c r="FY463" s="1"/>
      <c r="FZ463" s="1"/>
      <c r="GA463" s="1"/>
      <c r="GB463" s="1"/>
      <c r="GC463" s="1"/>
      <c r="GD463" s="1"/>
      <c r="GE463" s="1"/>
      <c r="GF463" s="1"/>
      <c r="GG463" s="1"/>
      <c r="GH463" s="1"/>
      <c r="GI463" s="1"/>
      <c r="GJ463" s="1"/>
      <c r="GK463" s="1"/>
      <c r="GL463" s="1"/>
      <c r="GM463" s="1"/>
      <c r="GN463" s="1"/>
      <c r="GO463" s="1"/>
      <c r="GP463" s="1"/>
      <c r="GQ463" s="1"/>
      <c r="GR463" s="1"/>
      <c r="GS463" s="1"/>
      <c r="GT463" s="1"/>
      <c r="GU463" s="1"/>
      <c r="GV463" s="1"/>
      <c r="GW463" s="1"/>
      <c r="GX463" s="1"/>
      <c r="GY463" s="1"/>
      <c r="GZ463" s="1"/>
      <c r="HA463" s="1"/>
      <c r="HB463" s="1"/>
      <c r="HC463" s="1"/>
      <c r="HD463" s="1"/>
      <c r="HE463" s="1"/>
      <c r="HF463" s="1"/>
      <c r="HG463" s="1"/>
      <c r="HH463" s="1"/>
      <c r="HI463" s="1"/>
      <c r="HJ463" s="1"/>
      <c r="HK463" s="1"/>
      <c r="HL463" s="1"/>
      <c r="HM463" s="1"/>
      <c r="HN463" s="1"/>
      <c r="HO463" s="1"/>
      <c r="HP463" s="1"/>
      <c r="HQ463" s="1"/>
      <c r="HR463" s="1"/>
      <c r="HS463" s="1"/>
      <c r="HT463" s="1"/>
      <c r="HU463" s="1"/>
      <c r="HV463" s="1"/>
      <c r="HW463" s="1"/>
      <c r="HX463" s="1"/>
      <c r="HY463" s="1"/>
      <c r="HZ463" s="1"/>
      <c r="IA463" s="1"/>
      <c r="IB463" s="1"/>
      <c r="IC463" s="1"/>
      <c r="ID463" s="1"/>
      <c r="IE463" s="1"/>
      <c r="IF463" s="1"/>
      <c r="IG463" s="1"/>
      <c r="IH463" s="1"/>
      <c r="II463" s="1"/>
      <c r="IJ463" s="1"/>
      <c r="IK463" s="1"/>
      <c r="IL463" s="1"/>
      <c r="IM463" s="1"/>
      <c r="IN463" s="1"/>
      <c r="IO463" s="1"/>
      <c r="IP463" s="1"/>
      <c r="IQ463" s="1"/>
      <c r="IR463" s="1"/>
      <c r="IS463" s="1"/>
      <c r="IT463" s="1"/>
      <c r="IU463" s="1"/>
      <c r="IV463" s="1"/>
      <c r="IW463" s="1"/>
      <c r="IX463" s="1"/>
    </row>
    <row r="464" spans="4:258" x14ac:dyDescent="0.4">
      <c r="D464" s="2">
        <v>44001</v>
      </c>
      <c r="E464" s="1" t="s">
        <v>2768</v>
      </c>
      <c r="F464" s="1" t="s">
        <v>247</v>
      </c>
      <c r="G464" s="1" t="s">
        <v>2387</v>
      </c>
      <c r="H464" s="1" t="s">
        <v>2714</v>
      </c>
      <c r="I464" s="1" t="s">
        <v>1975</v>
      </c>
      <c r="J464" s="1" t="s">
        <v>188</v>
      </c>
      <c r="K464" s="1" t="s">
        <v>458</v>
      </c>
      <c r="L464" s="1" t="s">
        <v>702</v>
      </c>
      <c r="M464" s="1" t="s">
        <v>143</v>
      </c>
      <c r="N464" s="1" t="s">
        <v>868</v>
      </c>
      <c r="O464" s="1">
        <v>0.86</v>
      </c>
      <c r="P464" s="1" t="s">
        <v>2775</v>
      </c>
      <c r="Q464" s="1" t="s">
        <v>2773</v>
      </c>
      <c r="R464" s="1" t="s">
        <v>2777</v>
      </c>
      <c r="S464" s="1" t="s">
        <v>339</v>
      </c>
      <c r="T464" s="1" t="s">
        <v>2718</v>
      </c>
      <c r="U464" s="1" t="s">
        <v>2716</v>
      </c>
      <c r="V464" s="1" t="s">
        <v>2718</v>
      </c>
      <c r="W464" s="1" t="s">
        <v>2716</v>
      </c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  <c r="EG464" s="1"/>
      <c r="EH464" s="1"/>
      <c r="EI464" s="1"/>
      <c r="EJ464" s="1"/>
      <c r="EK464" s="1"/>
      <c r="EL464" s="1"/>
      <c r="EM464" s="1"/>
      <c r="EN464" s="1"/>
      <c r="EO464" s="1"/>
      <c r="EP464" s="1"/>
      <c r="EQ464" s="1"/>
      <c r="ER464" s="1"/>
      <c r="ES464" s="1"/>
      <c r="ET464" s="1"/>
      <c r="EU464" s="1"/>
      <c r="EV464" s="1"/>
      <c r="EW464" s="1"/>
      <c r="EX464" s="1"/>
      <c r="EY464" s="1"/>
      <c r="EZ464" s="1"/>
      <c r="FA464" s="1"/>
      <c r="FB464" s="1"/>
      <c r="FC464" s="1"/>
      <c r="FD464" s="1"/>
      <c r="FE464" s="1"/>
      <c r="FF464" s="1"/>
      <c r="FG464" s="1"/>
      <c r="FH464" s="1"/>
      <c r="FI464" s="1"/>
      <c r="FJ464" s="1"/>
      <c r="FK464" s="1"/>
      <c r="FL464" s="1"/>
      <c r="FM464" s="1"/>
      <c r="FN464" s="1"/>
      <c r="FO464" s="1"/>
      <c r="FP464" s="1"/>
      <c r="FQ464" s="1"/>
      <c r="FR464" s="1"/>
      <c r="FS464" s="1"/>
      <c r="FT464" s="1"/>
      <c r="FU464" s="1"/>
      <c r="FV464" s="1"/>
      <c r="FW464" s="1"/>
      <c r="FX464" s="1"/>
      <c r="FY464" s="1"/>
      <c r="FZ464" s="1"/>
      <c r="GA464" s="1"/>
      <c r="GB464" s="1"/>
      <c r="GC464" s="1"/>
      <c r="GD464" s="1"/>
      <c r="GE464" s="1"/>
      <c r="GF464" s="1"/>
      <c r="GG464" s="1"/>
      <c r="GH464" s="1"/>
      <c r="GI464" s="1"/>
      <c r="GJ464" s="1"/>
      <c r="GK464" s="1"/>
      <c r="GL464" s="1"/>
      <c r="GM464" s="1"/>
      <c r="GN464" s="1"/>
      <c r="GO464" s="1"/>
      <c r="GP464" s="1"/>
      <c r="GQ464" s="1"/>
      <c r="GR464" s="1"/>
      <c r="GS464" s="1"/>
      <c r="GT464" s="1"/>
      <c r="GU464" s="1"/>
      <c r="GV464" s="1"/>
      <c r="GW464" s="1"/>
      <c r="GX464" s="1"/>
      <c r="GY464" s="1"/>
      <c r="GZ464" s="1"/>
      <c r="HA464" s="1"/>
      <c r="HB464" s="1"/>
      <c r="HC464" s="1"/>
      <c r="HD464" s="1"/>
      <c r="HE464" s="1"/>
      <c r="HF464" s="1"/>
      <c r="HG464" s="1"/>
      <c r="HH464" s="1"/>
      <c r="HI464" s="1"/>
      <c r="HJ464" s="1"/>
      <c r="HK464" s="1"/>
      <c r="HL464" s="1"/>
      <c r="HM464" s="1"/>
      <c r="HN464" s="1"/>
      <c r="HO464" s="1"/>
      <c r="HP464" s="1"/>
      <c r="HQ464" s="1"/>
      <c r="HR464" s="1"/>
      <c r="HS464" s="1"/>
      <c r="HT464" s="1"/>
      <c r="HU464" s="1"/>
      <c r="HV464" s="1"/>
      <c r="HW464" s="1"/>
      <c r="HX464" s="1"/>
      <c r="HY464" s="1"/>
      <c r="HZ464" s="1"/>
      <c r="IA464" s="1"/>
      <c r="IB464" s="1"/>
      <c r="IC464" s="1"/>
      <c r="ID464" s="1"/>
      <c r="IE464" s="1"/>
      <c r="IF464" s="1"/>
      <c r="IG464" s="1"/>
      <c r="IH464" s="1"/>
      <c r="II464" s="1"/>
      <c r="IJ464" s="1"/>
      <c r="IK464" s="1"/>
      <c r="IL464" s="1"/>
      <c r="IM464" s="1"/>
      <c r="IN464" s="1"/>
      <c r="IO464" s="1"/>
      <c r="IP464" s="1"/>
      <c r="IQ464" s="1"/>
      <c r="IR464" s="1"/>
      <c r="IS464" s="1"/>
      <c r="IT464" s="1"/>
      <c r="IU464" s="1"/>
      <c r="IV464" s="1"/>
      <c r="IW464" s="1"/>
      <c r="IX464" s="1"/>
    </row>
    <row r="465" spans="4:258" x14ac:dyDescent="0.4">
      <c r="D465" s="2">
        <v>44001</v>
      </c>
      <c r="E465" s="1" t="s">
        <v>2770</v>
      </c>
      <c r="F465" s="1" t="s">
        <v>2367</v>
      </c>
      <c r="G465" s="1" t="s">
        <v>411</v>
      </c>
      <c r="H465" s="1" t="s">
        <v>2714</v>
      </c>
      <c r="I465" s="1" t="s">
        <v>1975</v>
      </c>
      <c r="J465" s="1" t="s">
        <v>1321</v>
      </c>
      <c r="K465" s="1" t="s">
        <v>180</v>
      </c>
      <c r="L465" s="1" t="s">
        <v>920</v>
      </c>
      <c r="M465" s="1" t="s">
        <v>156</v>
      </c>
      <c r="N465" s="1" t="s">
        <v>392</v>
      </c>
      <c r="O465" s="1">
        <v>0.86</v>
      </c>
      <c r="P465" s="1" t="s">
        <v>2771</v>
      </c>
      <c r="Q465" s="1" t="s">
        <v>2778</v>
      </c>
      <c r="R465" s="1" t="s">
        <v>2776</v>
      </c>
      <c r="S465" s="1" t="s">
        <v>339</v>
      </c>
      <c r="T465" s="1" t="s">
        <v>2718</v>
      </c>
      <c r="U465" s="1" t="s">
        <v>2716</v>
      </c>
      <c r="V465" s="1" t="s">
        <v>2718</v>
      </c>
      <c r="W465" s="1" t="s">
        <v>2716</v>
      </c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  <c r="EG465" s="1"/>
      <c r="EH465" s="1"/>
      <c r="EI465" s="1"/>
      <c r="EJ465" s="1"/>
      <c r="EK465" s="1"/>
      <c r="EL465" s="1"/>
      <c r="EM465" s="1"/>
      <c r="EN465" s="1"/>
      <c r="EO465" s="1"/>
      <c r="EP465" s="1"/>
      <c r="EQ465" s="1"/>
      <c r="ER465" s="1"/>
      <c r="ES465" s="1"/>
      <c r="ET465" s="1"/>
      <c r="EU465" s="1"/>
      <c r="EV465" s="1"/>
      <c r="EW465" s="1"/>
      <c r="EX465" s="1"/>
      <c r="EY465" s="1"/>
      <c r="EZ465" s="1"/>
      <c r="FA465" s="1"/>
      <c r="FB465" s="1"/>
      <c r="FC465" s="1"/>
      <c r="FD465" s="1"/>
      <c r="FE465" s="1"/>
      <c r="FF465" s="1"/>
      <c r="FG465" s="1"/>
      <c r="FH465" s="1"/>
      <c r="FI465" s="1"/>
      <c r="FJ465" s="1"/>
      <c r="FK465" s="1"/>
      <c r="FL465" s="1"/>
      <c r="FM465" s="1"/>
      <c r="FN465" s="1"/>
      <c r="FO465" s="1"/>
      <c r="FP465" s="1"/>
      <c r="FQ465" s="1"/>
      <c r="FR465" s="1"/>
      <c r="FS465" s="1"/>
      <c r="FT465" s="1"/>
      <c r="FU465" s="1"/>
      <c r="FV465" s="1"/>
      <c r="FW465" s="1"/>
      <c r="FX465" s="1"/>
      <c r="FY465" s="1"/>
      <c r="FZ465" s="1"/>
      <c r="GA465" s="1"/>
      <c r="GB465" s="1"/>
      <c r="GC465" s="1"/>
      <c r="GD465" s="1"/>
      <c r="GE465" s="1"/>
      <c r="GF465" s="1"/>
      <c r="GG465" s="1"/>
      <c r="GH465" s="1"/>
      <c r="GI465" s="1"/>
      <c r="GJ465" s="1"/>
      <c r="GK465" s="1"/>
      <c r="GL465" s="1"/>
      <c r="GM465" s="1"/>
      <c r="GN465" s="1"/>
      <c r="GO465" s="1"/>
      <c r="GP465" s="1"/>
      <c r="GQ465" s="1"/>
      <c r="GR465" s="1"/>
      <c r="GS465" s="1"/>
      <c r="GT465" s="1"/>
      <c r="GU465" s="1"/>
      <c r="GV465" s="1"/>
      <c r="GW465" s="1"/>
      <c r="GX465" s="1"/>
      <c r="GY465" s="1"/>
      <c r="GZ465" s="1"/>
      <c r="HA465" s="1"/>
      <c r="HB465" s="1"/>
      <c r="HC465" s="1"/>
      <c r="HD465" s="1"/>
      <c r="HE465" s="1"/>
      <c r="HF465" s="1"/>
      <c r="HG465" s="1"/>
      <c r="HH465" s="1"/>
      <c r="HI465" s="1"/>
      <c r="HJ465" s="1"/>
      <c r="HK465" s="1"/>
      <c r="HL465" s="1"/>
      <c r="HM465" s="1"/>
      <c r="HN465" s="1"/>
      <c r="HO465" s="1"/>
      <c r="HP465" s="1"/>
      <c r="HQ465" s="1"/>
      <c r="HR465" s="1"/>
      <c r="HS465" s="1"/>
      <c r="HT465" s="1"/>
      <c r="HU465" s="1"/>
      <c r="HV465" s="1"/>
      <c r="HW465" s="1"/>
      <c r="HX465" s="1"/>
      <c r="HY465" s="1"/>
      <c r="HZ465" s="1"/>
      <c r="IA465" s="1"/>
      <c r="IB465" s="1"/>
      <c r="IC465" s="1"/>
      <c r="ID465" s="1"/>
      <c r="IE465" s="1"/>
      <c r="IF465" s="1"/>
      <c r="IG465" s="1"/>
      <c r="IH465" s="1"/>
      <c r="II465" s="1"/>
      <c r="IJ465" s="1"/>
      <c r="IK465" s="1"/>
      <c r="IL465" s="1"/>
      <c r="IM465" s="1"/>
      <c r="IN465" s="1"/>
      <c r="IO465" s="1"/>
      <c r="IP465" s="1"/>
      <c r="IQ465" s="1"/>
      <c r="IR465" s="1"/>
      <c r="IS465" s="1"/>
      <c r="IT465" s="1"/>
      <c r="IU465" s="1"/>
      <c r="IV465" s="1"/>
      <c r="IW465" s="1"/>
      <c r="IX465" s="1"/>
    </row>
    <row r="466" spans="4:258" x14ac:dyDescent="0.4">
      <c r="D466" s="2">
        <v>44001</v>
      </c>
      <c r="E466" s="1" t="s">
        <v>2774</v>
      </c>
      <c r="F466" s="1" t="s">
        <v>2367</v>
      </c>
      <c r="G466" s="1" t="s">
        <v>56</v>
      </c>
      <c r="H466" s="1" t="s">
        <v>2708</v>
      </c>
      <c r="I466" s="1" t="s">
        <v>535</v>
      </c>
      <c r="J466" s="1" t="s">
        <v>1335</v>
      </c>
      <c r="K466" s="1" t="s">
        <v>1060</v>
      </c>
      <c r="L466" s="1" t="s">
        <v>702</v>
      </c>
      <c r="M466" s="1" t="s">
        <v>442</v>
      </c>
      <c r="N466" s="1" t="s">
        <v>846</v>
      </c>
      <c r="O466" s="1">
        <v>0.86</v>
      </c>
      <c r="P466" s="1" t="s">
        <v>2779</v>
      </c>
      <c r="Q466" s="1" t="s">
        <v>2772</v>
      </c>
      <c r="R466" s="1" t="s">
        <v>2781</v>
      </c>
      <c r="S466" s="1" t="s">
        <v>339</v>
      </c>
      <c r="T466" s="1" t="s">
        <v>2718</v>
      </c>
      <c r="U466" s="1" t="s">
        <v>2716</v>
      </c>
      <c r="V466" s="1" t="s">
        <v>2718</v>
      </c>
      <c r="W466" s="1" t="s">
        <v>2716</v>
      </c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  <c r="EG466" s="1"/>
      <c r="EH466" s="1"/>
      <c r="EI466" s="1"/>
      <c r="EJ466" s="1"/>
      <c r="EK466" s="1"/>
      <c r="EL466" s="1"/>
      <c r="EM466" s="1"/>
      <c r="EN466" s="1"/>
      <c r="EO466" s="1"/>
      <c r="EP466" s="1"/>
      <c r="EQ466" s="1"/>
      <c r="ER466" s="1"/>
      <c r="ES466" s="1"/>
      <c r="ET466" s="1"/>
      <c r="EU466" s="1"/>
      <c r="EV466" s="1"/>
      <c r="EW466" s="1"/>
      <c r="EX466" s="1"/>
      <c r="EY466" s="1"/>
      <c r="EZ466" s="1"/>
      <c r="FA466" s="1"/>
      <c r="FB466" s="1"/>
      <c r="FC466" s="1"/>
      <c r="FD466" s="1"/>
      <c r="FE466" s="1"/>
      <c r="FF466" s="1"/>
      <c r="FG466" s="1"/>
      <c r="FH466" s="1"/>
      <c r="FI466" s="1"/>
      <c r="FJ466" s="1"/>
      <c r="FK466" s="1"/>
      <c r="FL466" s="1"/>
      <c r="FM466" s="1"/>
      <c r="FN466" s="1"/>
      <c r="FO466" s="1"/>
      <c r="FP466" s="1"/>
      <c r="FQ466" s="1"/>
      <c r="FR466" s="1"/>
      <c r="FS466" s="1"/>
      <c r="FT466" s="1"/>
      <c r="FU466" s="1"/>
      <c r="FV466" s="1"/>
      <c r="FW466" s="1"/>
      <c r="FX466" s="1"/>
      <c r="FY466" s="1"/>
      <c r="FZ466" s="1"/>
      <c r="GA466" s="1"/>
      <c r="GB466" s="1"/>
      <c r="GC466" s="1"/>
      <c r="GD466" s="1"/>
      <c r="GE466" s="1"/>
      <c r="GF466" s="1"/>
      <c r="GG466" s="1"/>
      <c r="GH466" s="1"/>
      <c r="GI466" s="1"/>
      <c r="GJ466" s="1"/>
      <c r="GK466" s="1"/>
      <c r="GL466" s="1"/>
      <c r="GM466" s="1"/>
      <c r="GN466" s="1"/>
      <c r="GO466" s="1"/>
      <c r="GP466" s="1"/>
      <c r="GQ466" s="1"/>
      <c r="GR466" s="1"/>
      <c r="GS466" s="1"/>
      <c r="GT466" s="1"/>
      <c r="GU466" s="1"/>
      <c r="GV466" s="1"/>
      <c r="GW466" s="1"/>
      <c r="GX466" s="1"/>
      <c r="GY466" s="1"/>
      <c r="GZ466" s="1"/>
      <c r="HA466" s="1"/>
      <c r="HB466" s="1"/>
      <c r="HC466" s="1"/>
      <c r="HD466" s="1"/>
      <c r="HE466" s="1"/>
      <c r="HF466" s="1"/>
      <c r="HG466" s="1"/>
      <c r="HH466" s="1"/>
      <c r="HI466" s="1"/>
      <c r="HJ466" s="1"/>
      <c r="HK466" s="1"/>
      <c r="HL466" s="1"/>
      <c r="HM466" s="1"/>
      <c r="HN466" s="1"/>
      <c r="HO466" s="1"/>
      <c r="HP466" s="1"/>
      <c r="HQ466" s="1"/>
      <c r="HR466" s="1"/>
      <c r="HS466" s="1"/>
      <c r="HT466" s="1"/>
      <c r="HU466" s="1"/>
      <c r="HV466" s="1"/>
      <c r="HW466" s="1"/>
      <c r="HX466" s="1"/>
      <c r="HY466" s="1"/>
      <c r="HZ466" s="1"/>
      <c r="IA466" s="1"/>
      <c r="IB466" s="1"/>
      <c r="IC466" s="1"/>
      <c r="ID466" s="1"/>
      <c r="IE466" s="1"/>
      <c r="IF466" s="1"/>
      <c r="IG466" s="1"/>
      <c r="IH466" s="1"/>
      <c r="II466" s="1"/>
      <c r="IJ466" s="1"/>
      <c r="IK466" s="1"/>
      <c r="IL466" s="1"/>
      <c r="IM466" s="1"/>
      <c r="IN466" s="1"/>
      <c r="IO466" s="1"/>
      <c r="IP466" s="1"/>
      <c r="IQ466" s="1"/>
      <c r="IR466" s="1"/>
      <c r="IS466" s="1"/>
      <c r="IT466" s="1"/>
      <c r="IU466" s="1"/>
      <c r="IV466" s="1"/>
      <c r="IW466" s="1"/>
      <c r="IX466" s="1"/>
    </row>
    <row r="467" spans="4:258" x14ac:dyDescent="0.4">
      <c r="D467" s="2">
        <v>44001</v>
      </c>
      <c r="E467" s="1" t="s">
        <v>2783</v>
      </c>
      <c r="F467" s="1" t="s">
        <v>479</v>
      </c>
      <c r="G467" s="1" t="s">
        <v>26</v>
      </c>
      <c r="H467" s="1" t="s">
        <v>2708</v>
      </c>
      <c r="I467" s="1" t="s">
        <v>535</v>
      </c>
      <c r="J467" s="1" t="s">
        <v>936</v>
      </c>
      <c r="K467" s="1" t="s">
        <v>699</v>
      </c>
      <c r="L467" s="1" t="s">
        <v>1635</v>
      </c>
      <c r="M467" s="1" t="s">
        <v>455</v>
      </c>
      <c r="N467" s="1" t="s">
        <v>77</v>
      </c>
      <c r="O467" s="1">
        <v>0.86</v>
      </c>
      <c r="P467" s="1" t="s">
        <v>2787</v>
      </c>
      <c r="Q467" s="1" t="s">
        <v>2785</v>
      </c>
      <c r="R467" s="1" t="s">
        <v>2786</v>
      </c>
      <c r="S467" s="1" t="s">
        <v>339</v>
      </c>
      <c r="T467" s="1" t="s">
        <v>2718</v>
      </c>
      <c r="U467" s="1" t="s">
        <v>2716</v>
      </c>
      <c r="V467" s="1" t="s">
        <v>2718</v>
      </c>
      <c r="W467" s="1" t="s">
        <v>2716</v>
      </c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  <c r="EG467" s="1"/>
      <c r="EH467" s="1"/>
      <c r="EI467" s="1"/>
      <c r="EJ467" s="1"/>
      <c r="EK467" s="1"/>
      <c r="EL467" s="1"/>
      <c r="EM467" s="1"/>
      <c r="EN467" s="1"/>
      <c r="EO467" s="1"/>
      <c r="EP467" s="1"/>
      <c r="EQ467" s="1"/>
      <c r="ER467" s="1"/>
      <c r="ES467" s="1"/>
      <c r="ET467" s="1"/>
      <c r="EU467" s="1"/>
      <c r="EV467" s="1"/>
      <c r="EW467" s="1"/>
      <c r="EX467" s="1"/>
      <c r="EY467" s="1"/>
      <c r="EZ467" s="1"/>
      <c r="FA467" s="1"/>
      <c r="FB467" s="1"/>
      <c r="FC467" s="1"/>
      <c r="FD467" s="1"/>
      <c r="FE467" s="1"/>
      <c r="FF467" s="1"/>
      <c r="FG467" s="1"/>
      <c r="FH467" s="1"/>
      <c r="FI467" s="1"/>
      <c r="FJ467" s="1"/>
      <c r="FK467" s="1"/>
      <c r="FL467" s="1"/>
      <c r="FM467" s="1"/>
      <c r="FN467" s="1"/>
      <c r="FO467" s="1"/>
      <c r="FP467" s="1"/>
      <c r="FQ467" s="1"/>
      <c r="FR467" s="1"/>
      <c r="FS467" s="1"/>
      <c r="FT467" s="1"/>
      <c r="FU467" s="1"/>
      <c r="FV467" s="1"/>
      <c r="FW467" s="1"/>
      <c r="FX467" s="1"/>
      <c r="FY467" s="1"/>
      <c r="FZ467" s="1"/>
      <c r="GA467" s="1"/>
      <c r="GB467" s="1"/>
      <c r="GC467" s="1"/>
      <c r="GD467" s="1"/>
      <c r="GE467" s="1"/>
      <c r="GF467" s="1"/>
      <c r="GG467" s="1"/>
      <c r="GH467" s="1"/>
      <c r="GI467" s="1"/>
      <c r="GJ467" s="1"/>
      <c r="GK467" s="1"/>
      <c r="GL467" s="1"/>
      <c r="GM467" s="1"/>
      <c r="GN467" s="1"/>
      <c r="GO467" s="1"/>
      <c r="GP467" s="1"/>
      <c r="GQ467" s="1"/>
      <c r="GR467" s="1"/>
      <c r="GS467" s="1"/>
      <c r="GT467" s="1"/>
      <c r="GU467" s="1"/>
      <c r="GV467" s="1"/>
      <c r="GW467" s="1"/>
      <c r="GX467" s="1"/>
      <c r="GY467" s="1"/>
      <c r="GZ467" s="1"/>
      <c r="HA467" s="1"/>
      <c r="HB467" s="1"/>
      <c r="HC467" s="1"/>
      <c r="HD467" s="1"/>
      <c r="HE467" s="1"/>
      <c r="HF467" s="1"/>
      <c r="HG467" s="1"/>
      <c r="HH467" s="1"/>
      <c r="HI467" s="1"/>
      <c r="HJ467" s="1"/>
      <c r="HK467" s="1"/>
      <c r="HL467" s="1"/>
      <c r="HM467" s="1"/>
      <c r="HN467" s="1"/>
      <c r="HO467" s="1"/>
      <c r="HP467" s="1"/>
      <c r="HQ467" s="1"/>
      <c r="HR467" s="1"/>
      <c r="HS467" s="1"/>
      <c r="HT467" s="1"/>
      <c r="HU467" s="1"/>
      <c r="HV467" s="1"/>
      <c r="HW467" s="1"/>
      <c r="HX467" s="1"/>
      <c r="HY467" s="1"/>
      <c r="HZ467" s="1"/>
      <c r="IA467" s="1"/>
      <c r="IB467" s="1"/>
      <c r="IC467" s="1"/>
      <c r="ID467" s="1"/>
      <c r="IE467" s="1"/>
      <c r="IF467" s="1"/>
      <c r="IG467" s="1"/>
      <c r="IH467" s="1"/>
      <c r="II467" s="1"/>
      <c r="IJ467" s="1"/>
      <c r="IK467" s="1"/>
      <c r="IL467" s="1"/>
      <c r="IM467" s="1"/>
      <c r="IN467" s="1"/>
      <c r="IO467" s="1"/>
      <c r="IP467" s="1"/>
      <c r="IQ467" s="1"/>
      <c r="IR467" s="1"/>
      <c r="IS467" s="1"/>
      <c r="IT467" s="1"/>
      <c r="IU467" s="1"/>
      <c r="IV467" s="1"/>
      <c r="IW467" s="1"/>
      <c r="IX467" s="1"/>
    </row>
    <row r="468" spans="4:258" x14ac:dyDescent="0.4">
      <c r="D468" s="2">
        <v>44001</v>
      </c>
      <c r="E468" s="1" t="s">
        <v>2788</v>
      </c>
      <c r="F468" s="1" t="s">
        <v>2387</v>
      </c>
      <c r="G468" s="1" t="s">
        <v>193</v>
      </c>
      <c r="H468" s="1" t="s">
        <v>2608</v>
      </c>
      <c r="I468" s="1" t="s">
        <v>561</v>
      </c>
      <c r="J468" s="1" t="s">
        <v>1986</v>
      </c>
      <c r="K468" s="1" t="s">
        <v>158</v>
      </c>
      <c r="L468" s="1" t="s">
        <v>476</v>
      </c>
      <c r="M468" s="1" t="s">
        <v>455</v>
      </c>
      <c r="N468" s="1" t="s">
        <v>868</v>
      </c>
      <c r="O468" s="1">
        <v>0.86</v>
      </c>
      <c r="P468" s="1" t="s">
        <v>2782</v>
      </c>
      <c r="Q468" s="1" t="s">
        <v>2780</v>
      </c>
      <c r="R468" s="1" t="s">
        <v>2784</v>
      </c>
      <c r="S468" s="1" t="s">
        <v>339</v>
      </c>
      <c r="T468" s="1" t="s">
        <v>2718</v>
      </c>
      <c r="U468" s="1" t="s">
        <v>2716</v>
      </c>
      <c r="V468" s="1" t="s">
        <v>2718</v>
      </c>
      <c r="W468" s="1" t="s">
        <v>2716</v>
      </c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  <c r="EG468" s="1"/>
      <c r="EH468" s="1"/>
      <c r="EI468" s="1"/>
      <c r="EJ468" s="1"/>
      <c r="EK468" s="1"/>
      <c r="EL468" s="1"/>
      <c r="EM468" s="1"/>
      <c r="EN468" s="1"/>
      <c r="EO468" s="1"/>
      <c r="EP468" s="1"/>
      <c r="EQ468" s="1"/>
      <c r="ER468" s="1"/>
      <c r="ES468" s="1"/>
      <c r="ET468" s="1"/>
      <c r="EU468" s="1"/>
      <c r="EV468" s="1"/>
      <c r="EW468" s="1"/>
      <c r="EX468" s="1"/>
      <c r="EY468" s="1"/>
      <c r="EZ468" s="1"/>
      <c r="FA468" s="1"/>
      <c r="FB468" s="1"/>
      <c r="FC468" s="1"/>
      <c r="FD468" s="1"/>
      <c r="FE468" s="1"/>
      <c r="FF468" s="1"/>
      <c r="FG468" s="1"/>
      <c r="FH468" s="1"/>
      <c r="FI468" s="1"/>
      <c r="FJ468" s="1"/>
      <c r="FK468" s="1"/>
      <c r="FL468" s="1"/>
      <c r="FM468" s="1"/>
      <c r="FN468" s="1"/>
      <c r="FO468" s="1"/>
      <c r="FP468" s="1"/>
      <c r="FQ468" s="1"/>
      <c r="FR468" s="1"/>
      <c r="FS468" s="1"/>
      <c r="FT468" s="1"/>
      <c r="FU468" s="1"/>
      <c r="FV468" s="1"/>
      <c r="FW468" s="1"/>
      <c r="FX468" s="1"/>
      <c r="FY468" s="1"/>
      <c r="FZ468" s="1"/>
      <c r="GA468" s="1"/>
      <c r="GB468" s="1"/>
      <c r="GC468" s="1"/>
      <c r="GD468" s="1"/>
      <c r="GE468" s="1"/>
      <c r="GF468" s="1"/>
      <c r="GG468" s="1"/>
      <c r="GH468" s="1"/>
      <c r="GI468" s="1"/>
      <c r="GJ468" s="1"/>
      <c r="GK468" s="1"/>
      <c r="GL468" s="1"/>
      <c r="GM468" s="1"/>
      <c r="GN468" s="1"/>
      <c r="GO468" s="1"/>
      <c r="GP468" s="1"/>
      <c r="GQ468" s="1"/>
      <c r="GR468" s="1"/>
      <c r="GS468" s="1"/>
      <c r="GT468" s="1"/>
      <c r="GU468" s="1"/>
      <c r="GV468" s="1"/>
      <c r="GW468" s="1"/>
      <c r="GX468" s="1"/>
      <c r="GY468" s="1"/>
      <c r="GZ468" s="1"/>
      <c r="HA468" s="1"/>
      <c r="HB468" s="1"/>
      <c r="HC468" s="1"/>
      <c r="HD468" s="1"/>
      <c r="HE468" s="1"/>
      <c r="HF468" s="1"/>
      <c r="HG468" s="1"/>
      <c r="HH468" s="1"/>
      <c r="HI468" s="1"/>
      <c r="HJ468" s="1"/>
      <c r="HK468" s="1"/>
      <c r="HL468" s="1"/>
      <c r="HM468" s="1"/>
      <c r="HN468" s="1"/>
      <c r="HO468" s="1"/>
      <c r="HP468" s="1"/>
      <c r="HQ468" s="1"/>
      <c r="HR468" s="1"/>
      <c r="HS468" s="1"/>
      <c r="HT468" s="1"/>
      <c r="HU468" s="1"/>
      <c r="HV468" s="1"/>
      <c r="HW468" s="1"/>
      <c r="HX468" s="1"/>
      <c r="HY468" s="1"/>
      <c r="HZ468" s="1"/>
      <c r="IA468" s="1"/>
      <c r="IB468" s="1"/>
      <c r="IC468" s="1"/>
      <c r="ID468" s="1"/>
      <c r="IE468" s="1"/>
      <c r="IF468" s="1"/>
      <c r="IG468" s="1"/>
      <c r="IH468" s="1"/>
      <c r="II468" s="1"/>
      <c r="IJ468" s="1"/>
      <c r="IK468" s="1"/>
      <c r="IL468" s="1"/>
      <c r="IM468" s="1"/>
      <c r="IN468" s="1"/>
      <c r="IO468" s="1"/>
      <c r="IP468" s="1"/>
      <c r="IQ468" s="1"/>
      <c r="IR468" s="1"/>
      <c r="IS468" s="1"/>
      <c r="IT468" s="1"/>
      <c r="IU468" s="1"/>
      <c r="IV468" s="1"/>
      <c r="IW468" s="1"/>
      <c r="IX468" s="1"/>
    </row>
    <row r="469" spans="4:258" x14ac:dyDescent="0.4">
      <c r="D469" s="2">
        <v>44001</v>
      </c>
      <c r="E469" s="1" t="s">
        <v>2789</v>
      </c>
      <c r="F469" s="1" t="s">
        <v>179</v>
      </c>
      <c r="G469" s="1" t="s">
        <v>225</v>
      </c>
      <c r="H469" s="1" t="s">
        <v>2565</v>
      </c>
      <c r="I469" s="1" t="s">
        <v>148</v>
      </c>
      <c r="J469" s="1" t="s">
        <v>472</v>
      </c>
      <c r="K469" s="1" t="s">
        <v>1589</v>
      </c>
      <c r="L469" s="1" t="s">
        <v>161</v>
      </c>
      <c r="M469" s="1" t="s">
        <v>156</v>
      </c>
      <c r="N469" s="1" t="s">
        <v>372</v>
      </c>
      <c r="O469" s="1">
        <v>0.86</v>
      </c>
      <c r="P469" s="1" t="s">
        <v>2790</v>
      </c>
      <c r="Q469" s="1" t="s">
        <v>2795</v>
      </c>
      <c r="R469" s="1" t="s">
        <v>2793</v>
      </c>
      <c r="S469" s="1" t="s">
        <v>339</v>
      </c>
      <c r="T469" s="1" t="s">
        <v>2718</v>
      </c>
      <c r="U469" s="1" t="s">
        <v>2716</v>
      </c>
      <c r="V469" s="1" t="s">
        <v>2718</v>
      </c>
      <c r="W469" s="1" t="s">
        <v>2716</v>
      </c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  <c r="EG469" s="1"/>
      <c r="EH469" s="1"/>
      <c r="EI469" s="1"/>
      <c r="EJ469" s="1"/>
      <c r="EK469" s="1"/>
      <c r="EL469" s="1"/>
      <c r="EM469" s="1"/>
      <c r="EN469" s="1"/>
      <c r="EO469" s="1"/>
      <c r="EP469" s="1"/>
      <c r="EQ469" s="1"/>
      <c r="ER469" s="1"/>
      <c r="ES469" s="1"/>
      <c r="ET469" s="1"/>
      <c r="EU469" s="1"/>
      <c r="EV469" s="1"/>
      <c r="EW469" s="1"/>
      <c r="EX469" s="1"/>
      <c r="EY469" s="1"/>
      <c r="EZ469" s="1"/>
      <c r="FA469" s="1"/>
      <c r="FB469" s="1"/>
      <c r="FC469" s="1"/>
      <c r="FD469" s="1"/>
      <c r="FE469" s="1"/>
      <c r="FF469" s="1"/>
      <c r="FG469" s="1"/>
      <c r="FH469" s="1"/>
      <c r="FI469" s="1"/>
      <c r="FJ469" s="1"/>
      <c r="FK469" s="1"/>
      <c r="FL469" s="1"/>
      <c r="FM469" s="1"/>
      <c r="FN469" s="1"/>
      <c r="FO469" s="1"/>
      <c r="FP469" s="1"/>
      <c r="FQ469" s="1"/>
      <c r="FR469" s="1"/>
      <c r="FS469" s="1"/>
      <c r="FT469" s="1"/>
      <c r="FU469" s="1"/>
      <c r="FV469" s="1"/>
      <c r="FW469" s="1"/>
      <c r="FX469" s="1"/>
      <c r="FY469" s="1"/>
      <c r="FZ469" s="1"/>
      <c r="GA469" s="1"/>
      <c r="GB469" s="1"/>
      <c r="GC469" s="1"/>
      <c r="GD469" s="1"/>
      <c r="GE469" s="1"/>
      <c r="GF469" s="1"/>
      <c r="GG469" s="1"/>
      <c r="GH469" s="1"/>
      <c r="GI469" s="1"/>
      <c r="GJ469" s="1"/>
      <c r="GK469" s="1"/>
      <c r="GL469" s="1"/>
      <c r="GM469" s="1"/>
      <c r="GN469" s="1"/>
      <c r="GO469" s="1"/>
      <c r="GP469" s="1"/>
      <c r="GQ469" s="1"/>
      <c r="GR469" s="1"/>
      <c r="GS469" s="1"/>
      <c r="GT469" s="1"/>
      <c r="GU469" s="1"/>
      <c r="GV469" s="1"/>
      <c r="GW469" s="1"/>
      <c r="GX469" s="1"/>
      <c r="GY469" s="1"/>
      <c r="GZ469" s="1"/>
      <c r="HA469" s="1"/>
      <c r="HB469" s="1"/>
      <c r="HC469" s="1"/>
      <c r="HD469" s="1"/>
      <c r="HE469" s="1"/>
      <c r="HF469" s="1"/>
      <c r="HG469" s="1"/>
      <c r="HH469" s="1"/>
      <c r="HI469" s="1"/>
      <c r="HJ469" s="1"/>
      <c r="HK469" s="1"/>
      <c r="HL469" s="1"/>
      <c r="HM469" s="1"/>
      <c r="HN469" s="1"/>
      <c r="HO469" s="1"/>
      <c r="HP469" s="1"/>
      <c r="HQ469" s="1"/>
      <c r="HR469" s="1"/>
      <c r="HS469" s="1"/>
      <c r="HT469" s="1"/>
      <c r="HU469" s="1"/>
      <c r="HV469" s="1"/>
      <c r="HW469" s="1"/>
      <c r="HX469" s="1"/>
      <c r="HY469" s="1"/>
      <c r="HZ469" s="1"/>
      <c r="IA469" s="1"/>
      <c r="IB469" s="1"/>
      <c r="IC469" s="1"/>
      <c r="ID469" s="1"/>
      <c r="IE469" s="1"/>
      <c r="IF469" s="1"/>
      <c r="IG469" s="1"/>
      <c r="IH469" s="1"/>
      <c r="II469" s="1"/>
      <c r="IJ469" s="1"/>
      <c r="IK469" s="1"/>
      <c r="IL469" s="1"/>
      <c r="IM469" s="1"/>
      <c r="IN469" s="1"/>
      <c r="IO469" s="1"/>
      <c r="IP469" s="1"/>
      <c r="IQ469" s="1"/>
      <c r="IR469" s="1"/>
      <c r="IS469" s="1"/>
      <c r="IT469" s="1"/>
      <c r="IU469" s="1"/>
      <c r="IV469" s="1"/>
      <c r="IW469" s="1"/>
      <c r="IX469" s="1"/>
    </row>
    <row r="470" spans="4:258" x14ac:dyDescent="0.4">
      <c r="D470" s="2">
        <v>44001</v>
      </c>
      <c r="E470" s="1" t="s">
        <v>2792</v>
      </c>
      <c r="F470" s="1" t="s">
        <v>193</v>
      </c>
      <c r="G470" s="1" t="s">
        <v>86</v>
      </c>
      <c r="H470" s="1" t="s">
        <v>1145</v>
      </c>
      <c r="I470" s="1" t="s">
        <v>250</v>
      </c>
      <c r="J470" s="1" t="s">
        <v>939</v>
      </c>
      <c r="K470" s="1" t="s">
        <v>94</v>
      </c>
      <c r="L470" s="1" t="s">
        <v>698</v>
      </c>
      <c r="M470" s="1" t="s">
        <v>1306</v>
      </c>
      <c r="N470" s="1" t="s">
        <v>63</v>
      </c>
      <c r="O470" s="1">
        <v>0.86</v>
      </c>
      <c r="P470" s="1" t="s">
        <v>2794</v>
      </c>
      <c r="Q470" s="1" t="s">
        <v>2797</v>
      </c>
      <c r="R470" s="1" t="s">
        <v>2791</v>
      </c>
      <c r="S470" s="1" t="s">
        <v>339</v>
      </c>
      <c r="T470" s="1" t="s">
        <v>2718</v>
      </c>
      <c r="U470" s="1" t="s">
        <v>2716</v>
      </c>
      <c r="V470" s="1" t="s">
        <v>2718</v>
      </c>
      <c r="W470" s="1" t="s">
        <v>2716</v>
      </c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  <c r="EG470" s="1"/>
      <c r="EH470" s="1"/>
      <c r="EI470" s="1"/>
      <c r="EJ470" s="1"/>
      <c r="EK470" s="1"/>
      <c r="EL470" s="1"/>
      <c r="EM470" s="1"/>
      <c r="EN470" s="1"/>
      <c r="EO470" s="1"/>
      <c r="EP470" s="1"/>
      <c r="EQ470" s="1"/>
      <c r="ER470" s="1"/>
      <c r="ES470" s="1"/>
      <c r="ET470" s="1"/>
      <c r="EU470" s="1"/>
      <c r="EV470" s="1"/>
      <c r="EW470" s="1"/>
      <c r="EX470" s="1"/>
      <c r="EY470" s="1"/>
      <c r="EZ470" s="1"/>
      <c r="FA470" s="1"/>
      <c r="FB470" s="1"/>
      <c r="FC470" s="1"/>
      <c r="FD470" s="1"/>
      <c r="FE470" s="1"/>
      <c r="FF470" s="1"/>
      <c r="FG470" s="1"/>
      <c r="FH470" s="1"/>
      <c r="FI470" s="1"/>
      <c r="FJ470" s="1"/>
      <c r="FK470" s="1"/>
      <c r="FL470" s="1"/>
      <c r="FM470" s="1"/>
      <c r="FN470" s="1"/>
      <c r="FO470" s="1"/>
      <c r="FP470" s="1"/>
      <c r="FQ470" s="1"/>
      <c r="FR470" s="1"/>
      <c r="FS470" s="1"/>
      <c r="FT470" s="1"/>
      <c r="FU470" s="1"/>
      <c r="FV470" s="1"/>
      <c r="FW470" s="1"/>
      <c r="FX470" s="1"/>
      <c r="FY470" s="1"/>
      <c r="FZ470" s="1"/>
      <c r="GA470" s="1"/>
      <c r="GB470" s="1"/>
      <c r="GC470" s="1"/>
      <c r="GD470" s="1"/>
      <c r="GE470" s="1"/>
      <c r="GF470" s="1"/>
      <c r="GG470" s="1"/>
      <c r="GH470" s="1"/>
      <c r="GI470" s="1"/>
      <c r="GJ470" s="1"/>
      <c r="GK470" s="1"/>
      <c r="GL470" s="1"/>
      <c r="GM470" s="1"/>
      <c r="GN470" s="1"/>
      <c r="GO470" s="1"/>
      <c r="GP470" s="1"/>
      <c r="GQ470" s="1"/>
      <c r="GR470" s="1"/>
      <c r="GS470" s="1"/>
      <c r="GT470" s="1"/>
      <c r="GU470" s="1"/>
      <c r="GV470" s="1"/>
      <c r="GW470" s="1"/>
      <c r="GX470" s="1"/>
      <c r="GY470" s="1"/>
      <c r="GZ470" s="1"/>
      <c r="HA470" s="1"/>
      <c r="HB470" s="1"/>
      <c r="HC470" s="1"/>
      <c r="HD470" s="1"/>
      <c r="HE470" s="1"/>
      <c r="HF470" s="1"/>
      <c r="HG470" s="1"/>
      <c r="HH470" s="1"/>
      <c r="HI470" s="1"/>
      <c r="HJ470" s="1"/>
      <c r="HK470" s="1"/>
      <c r="HL470" s="1"/>
      <c r="HM470" s="1"/>
      <c r="HN470" s="1"/>
      <c r="HO470" s="1"/>
      <c r="HP470" s="1"/>
      <c r="HQ470" s="1"/>
      <c r="HR470" s="1"/>
      <c r="HS470" s="1"/>
      <c r="HT470" s="1"/>
      <c r="HU470" s="1"/>
      <c r="HV470" s="1"/>
      <c r="HW470" s="1"/>
      <c r="HX470" s="1"/>
      <c r="HY470" s="1"/>
      <c r="HZ470" s="1"/>
      <c r="IA470" s="1"/>
      <c r="IB470" s="1"/>
      <c r="IC470" s="1"/>
      <c r="ID470" s="1"/>
      <c r="IE470" s="1"/>
      <c r="IF470" s="1"/>
      <c r="IG470" s="1"/>
      <c r="IH470" s="1"/>
      <c r="II470" s="1"/>
      <c r="IJ470" s="1"/>
      <c r="IK470" s="1"/>
      <c r="IL470" s="1"/>
      <c r="IM470" s="1"/>
      <c r="IN470" s="1"/>
      <c r="IO470" s="1"/>
      <c r="IP470" s="1"/>
      <c r="IQ470" s="1"/>
      <c r="IR470" s="1"/>
      <c r="IS470" s="1"/>
      <c r="IT470" s="1"/>
      <c r="IU470" s="1"/>
      <c r="IV470" s="1"/>
      <c r="IW470" s="1"/>
      <c r="IX470" s="1"/>
    </row>
    <row r="471" spans="4:258" x14ac:dyDescent="0.4">
      <c r="D471" s="2">
        <v>44001</v>
      </c>
      <c r="E471" s="1" t="s">
        <v>2796</v>
      </c>
      <c r="F471" s="1" t="s">
        <v>238</v>
      </c>
      <c r="G471" s="1" t="s">
        <v>179</v>
      </c>
      <c r="H471" s="1" t="s">
        <v>2701</v>
      </c>
      <c r="I471" s="1" t="s">
        <v>487</v>
      </c>
      <c r="J471" s="1" t="s">
        <v>215</v>
      </c>
      <c r="K471" s="1" t="s">
        <v>503</v>
      </c>
      <c r="L471" s="1" t="s">
        <v>933</v>
      </c>
      <c r="M471" s="1" t="s">
        <v>164</v>
      </c>
      <c r="N471" s="1" t="s">
        <v>372</v>
      </c>
      <c r="O471" s="1">
        <v>0.86</v>
      </c>
      <c r="P471" s="1" t="s">
        <v>2802</v>
      </c>
      <c r="Q471" s="1" t="s">
        <v>2804</v>
      </c>
      <c r="R471" s="1" t="s">
        <v>2798</v>
      </c>
      <c r="S471" s="1" t="s">
        <v>339</v>
      </c>
      <c r="T471" s="1" t="s">
        <v>2718</v>
      </c>
      <c r="U471" s="1" t="s">
        <v>2716</v>
      </c>
      <c r="V471" s="1" t="s">
        <v>2718</v>
      </c>
      <c r="W471" s="1" t="s">
        <v>2716</v>
      </c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  <c r="EG471" s="1"/>
      <c r="EH471" s="1"/>
      <c r="EI471" s="1"/>
      <c r="EJ471" s="1"/>
      <c r="EK471" s="1"/>
      <c r="EL471" s="1"/>
      <c r="EM471" s="1"/>
      <c r="EN471" s="1"/>
      <c r="EO471" s="1"/>
      <c r="EP471" s="1"/>
      <c r="EQ471" s="1"/>
      <c r="ER471" s="1"/>
      <c r="ES471" s="1"/>
      <c r="ET471" s="1"/>
      <c r="EU471" s="1"/>
      <c r="EV471" s="1"/>
      <c r="EW471" s="1"/>
      <c r="EX471" s="1"/>
      <c r="EY471" s="1"/>
      <c r="EZ471" s="1"/>
      <c r="FA471" s="1"/>
      <c r="FB471" s="1"/>
      <c r="FC471" s="1"/>
      <c r="FD471" s="1"/>
      <c r="FE471" s="1"/>
      <c r="FF471" s="1"/>
      <c r="FG471" s="1"/>
      <c r="FH471" s="1"/>
      <c r="FI471" s="1"/>
      <c r="FJ471" s="1"/>
      <c r="FK471" s="1"/>
      <c r="FL471" s="1"/>
      <c r="FM471" s="1"/>
      <c r="FN471" s="1"/>
      <c r="FO471" s="1"/>
      <c r="FP471" s="1"/>
      <c r="FQ471" s="1"/>
      <c r="FR471" s="1"/>
      <c r="FS471" s="1"/>
      <c r="FT471" s="1"/>
      <c r="FU471" s="1"/>
      <c r="FV471" s="1"/>
      <c r="FW471" s="1"/>
      <c r="FX471" s="1"/>
      <c r="FY471" s="1"/>
      <c r="FZ471" s="1"/>
      <c r="GA471" s="1"/>
      <c r="GB471" s="1"/>
      <c r="GC471" s="1"/>
      <c r="GD471" s="1"/>
      <c r="GE471" s="1"/>
      <c r="GF471" s="1"/>
      <c r="GG471" s="1"/>
      <c r="GH471" s="1"/>
      <c r="GI471" s="1"/>
      <c r="GJ471" s="1"/>
      <c r="GK471" s="1"/>
      <c r="GL471" s="1"/>
      <c r="GM471" s="1"/>
      <c r="GN471" s="1"/>
      <c r="GO471" s="1"/>
      <c r="GP471" s="1"/>
      <c r="GQ471" s="1"/>
      <c r="GR471" s="1"/>
      <c r="GS471" s="1"/>
      <c r="GT471" s="1"/>
      <c r="GU471" s="1"/>
      <c r="GV471" s="1"/>
      <c r="GW471" s="1"/>
      <c r="GX471" s="1"/>
      <c r="GY471" s="1"/>
      <c r="GZ471" s="1"/>
      <c r="HA471" s="1"/>
      <c r="HB471" s="1"/>
      <c r="HC471" s="1"/>
      <c r="HD471" s="1"/>
      <c r="HE471" s="1"/>
      <c r="HF471" s="1"/>
      <c r="HG471" s="1"/>
      <c r="HH471" s="1"/>
      <c r="HI471" s="1"/>
      <c r="HJ471" s="1"/>
      <c r="HK471" s="1"/>
      <c r="HL471" s="1"/>
      <c r="HM471" s="1"/>
      <c r="HN471" s="1"/>
      <c r="HO471" s="1"/>
      <c r="HP471" s="1"/>
      <c r="HQ471" s="1"/>
      <c r="HR471" s="1"/>
      <c r="HS471" s="1"/>
      <c r="HT471" s="1"/>
      <c r="HU471" s="1"/>
      <c r="HV471" s="1"/>
      <c r="HW471" s="1"/>
      <c r="HX471" s="1"/>
      <c r="HY471" s="1"/>
      <c r="HZ471" s="1"/>
      <c r="IA471" s="1"/>
      <c r="IB471" s="1"/>
      <c r="IC471" s="1"/>
      <c r="ID471" s="1"/>
      <c r="IE471" s="1"/>
      <c r="IF471" s="1"/>
      <c r="IG471" s="1"/>
      <c r="IH471" s="1"/>
      <c r="II471" s="1"/>
      <c r="IJ471" s="1"/>
      <c r="IK471" s="1"/>
      <c r="IL471" s="1"/>
      <c r="IM471" s="1"/>
      <c r="IN471" s="1"/>
      <c r="IO471" s="1"/>
      <c r="IP471" s="1"/>
      <c r="IQ471" s="1"/>
      <c r="IR471" s="1"/>
      <c r="IS471" s="1"/>
      <c r="IT471" s="1"/>
      <c r="IU471" s="1"/>
      <c r="IV471" s="1"/>
      <c r="IW471" s="1"/>
      <c r="IX471" s="1"/>
    </row>
    <row r="472" spans="4:258" x14ac:dyDescent="0.4">
      <c r="D472" s="2">
        <v>44001</v>
      </c>
      <c r="E472" s="1" t="s">
        <v>2805</v>
      </c>
      <c r="F472" s="1" t="s">
        <v>247</v>
      </c>
      <c r="G472" s="1" t="s">
        <v>193</v>
      </c>
      <c r="H472" s="1" t="s">
        <v>2565</v>
      </c>
      <c r="I472" s="1" t="s">
        <v>1332</v>
      </c>
      <c r="J472" s="1" t="s">
        <v>1986</v>
      </c>
      <c r="K472" s="1" t="s">
        <v>890</v>
      </c>
      <c r="L472" s="1" t="s">
        <v>1323</v>
      </c>
      <c r="M472" s="1" t="s">
        <v>701</v>
      </c>
      <c r="N472" s="1" t="s">
        <v>77</v>
      </c>
      <c r="O472" s="1">
        <v>0.86</v>
      </c>
      <c r="P472" s="1" t="s">
        <v>2806</v>
      </c>
      <c r="Q472" s="1" t="s">
        <v>2801</v>
      </c>
      <c r="R472" s="1" t="s">
        <v>2803</v>
      </c>
      <c r="S472" s="1" t="s">
        <v>339</v>
      </c>
      <c r="T472" s="1" t="s">
        <v>2718</v>
      </c>
      <c r="U472" s="1" t="s">
        <v>2716</v>
      </c>
      <c r="V472" s="1" t="s">
        <v>2718</v>
      </c>
      <c r="W472" s="1" t="s">
        <v>2716</v>
      </c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  <c r="EG472" s="1"/>
      <c r="EH472" s="1"/>
      <c r="EI472" s="1"/>
      <c r="EJ472" s="1"/>
      <c r="EK472" s="1"/>
      <c r="EL472" s="1"/>
      <c r="EM472" s="1"/>
      <c r="EN472" s="1"/>
      <c r="EO472" s="1"/>
      <c r="EP472" s="1"/>
      <c r="EQ472" s="1"/>
      <c r="ER472" s="1"/>
      <c r="ES472" s="1"/>
      <c r="ET472" s="1"/>
      <c r="EU472" s="1"/>
      <c r="EV472" s="1"/>
      <c r="EW472" s="1"/>
      <c r="EX472" s="1"/>
      <c r="EY472" s="1"/>
      <c r="EZ472" s="1"/>
      <c r="FA472" s="1"/>
      <c r="FB472" s="1"/>
      <c r="FC472" s="1"/>
      <c r="FD472" s="1"/>
      <c r="FE472" s="1"/>
      <c r="FF472" s="1"/>
      <c r="FG472" s="1"/>
      <c r="FH472" s="1"/>
      <c r="FI472" s="1"/>
      <c r="FJ472" s="1"/>
      <c r="FK472" s="1"/>
      <c r="FL472" s="1"/>
      <c r="FM472" s="1"/>
      <c r="FN472" s="1"/>
      <c r="FO472" s="1"/>
      <c r="FP472" s="1"/>
      <c r="FQ472" s="1"/>
      <c r="FR472" s="1"/>
      <c r="FS472" s="1"/>
      <c r="FT472" s="1"/>
      <c r="FU472" s="1"/>
      <c r="FV472" s="1"/>
      <c r="FW472" s="1"/>
      <c r="FX472" s="1"/>
      <c r="FY472" s="1"/>
      <c r="FZ472" s="1"/>
      <c r="GA472" s="1"/>
      <c r="GB472" s="1"/>
      <c r="GC472" s="1"/>
      <c r="GD472" s="1"/>
      <c r="GE472" s="1"/>
      <c r="GF472" s="1"/>
      <c r="GG472" s="1"/>
      <c r="GH472" s="1"/>
      <c r="GI472" s="1"/>
      <c r="GJ472" s="1"/>
      <c r="GK472" s="1"/>
      <c r="GL472" s="1"/>
      <c r="GM472" s="1"/>
      <c r="GN472" s="1"/>
      <c r="GO472" s="1"/>
      <c r="GP472" s="1"/>
      <c r="GQ472" s="1"/>
      <c r="GR472" s="1"/>
      <c r="GS472" s="1"/>
      <c r="GT472" s="1"/>
      <c r="GU472" s="1"/>
      <c r="GV472" s="1"/>
      <c r="GW472" s="1"/>
      <c r="GX472" s="1"/>
      <c r="GY472" s="1"/>
      <c r="GZ472" s="1"/>
      <c r="HA472" s="1"/>
      <c r="HB472" s="1"/>
      <c r="HC472" s="1"/>
      <c r="HD472" s="1"/>
      <c r="HE472" s="1"/>
      <c r="HF472" s="1"/>
      <c r="HG472" s="1"/>
      <c r="HH472" s="1"/>
      <c r="HI472" s="1"/>
      <c r="HJ472" s="1"/>
      <c r="HK472" s="1"/>
      <c r="HL472" s="1"/>
      <c r="HM472" s="1"/>
      <c r="HN472" s="1"/>
      <c r="HO472" s="1"/>
      <c r="HP472" s="1"/>
      <c r="HQ472" s="1"/>
      <c r="HR472" s="1"/>
      <c r="HS472" s="1"/>
      <c r="HT472" s="1"/>
      <c r="HU472" s="1"/>
      <c r="HV472" s="1"/>
      <c r="HW472" s="1"/>
      <c r="HX472" s="1"/>
      <c r="HY472" s="1"/>
      <c r="HZ472" s="1"/>
      <c r="IA472" s="1"/>
      <c r="IB472" s="1"/>
      <c r="IC472" s="1"/>
      <c r="ID472" s="1"/>
      <c r="IE472" s="1"/>
      <c r="IF472" s="1"/>
      <c r="IG472" s="1"/>
      <c r="IH472" s="1"/>
      <c r="II472" s="1"/>
      <c r="IJ472" s="1"/>
      <c r="IK472" s="1"/>
      <c r="IL472" s="1"/>
      <c r="IM472" s="1"/>
      <c r="IN472" s="1"/>
      <c r="IO472" s="1"/>
      <c r="IP472" s="1"/>
      <c r="IQ472" s="1"/>
      <c r="IR472" s="1"/>
      <c r="IS472" s="1"/>
      <c r="IT472" s="1"/>
      <c r="IU472" s="1"/>
      <c r="IV472" s="1"/>
      <c r="IW472" s="1"/>
      <c r="IX472" s="1"/>
    </row>
    <row r="473" spans="4:258" x14ac:dyDescent="0.4">
      <c r="D473" s="2">
        <v>44001</v>
      </c>
      <c r="E473" s="1" t="s">
        <v>2799</v>
      </c>
      <c r="F473" s="1" t="s">
        <v>411</v>
      </c>
      <c r="G473" s="1" t="s">
        <v>2367</v>
      </c>
      <c r="H473" s="1" t="s">
        <v>2766</v>
      </c>
      <c r="I473" s="1" t="s">
        <v>185</v>
      </c>
      <c r="J473" s="1" t="s">
        <v>215</v>
      </c>
      <c r="K473" s="1" t="s">
        <v>119</v>
      </c>
      <c r="L473" s="1" t="s">
        <v>933</v>
      </c>
      <c r="M473" s="1" t="s">
        <v>924</v>
      </c>
      <c r="N473" s="1" t="s">
        <v>868</v>
      </c>
      <c r="O473" s="1">
        <v>0.86</v>
      </c>
      <c r="P473" s="1" t="s">
        <v>2800</v>
      </c>
      <c r="Q473" s="1" t="s">
        <v>2814</v>
      </c>
      <c r="R473" s="1" t="s">
        <v>2810</v>
      </c>
      <c r="S473" s="1" t="s">
        <v>339</v>
      </c>
      <c r="T473" s="1" t="s">
        <v>2718</v>
      </c>
      <c r="U473" s="1" t="s">
        <v>2716</v>
      </c>
      <c r="V473" s="1" t="s">
        <v>2718</v>
      </c>
      <c r="W473" s="1" t="s">
        <v>2716</v>
      </c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  <c r="EG473" s="1"/>
      <c r="EH473" s="1"/>
      <c r="EI473" s="1"/>
      <c r="EJ473" s="1"/>
      <c r="EK473" s="1"/>
      <c r="EL473" s="1"/>
      <c r="EM473" s="1"/>
      <c r="EN473" s="1"/>
      <c r="EO473" s="1"/>
      <c r="EP473" s="1"/>
      <c r="EQ473" s="1"/>
      <c r="ER473" s="1"/>
      <c r="ES473" s="1"/>
      <c r="ET473" s="1"/>
      <c r="EU473" s="1"/>
      <c r="EV473" s="1"/>
      <c r="EW473" s="1"/>
      <c r="EX473" s="1"/>
      <c r="EY473" s="1"/>
      <c r="EZ473" s="1"/>
      <c r="FA473" s="1"/>
      <c r="FB473" s="1"/>
      <c r="FC473" s="1"/>
      <c r="FD473" s="1"/>
      <c r="FE473" s="1"/>
      <c r="FF473" s="1"/>
      <c r="FG473" s="1"/>
      <c r="FH473" s="1"/>
      <c r="FI473" s="1"/>
      <c r="FJ473" s="1"/>
      <c r="FK473" s="1"/>
      <c r="FL473" s="1"/>
      <c r="FM473" s="1"/>
      <c r="FN473" s="1"/>
      <c r="FO473" s="1"/>
      <c r="FP473" s="1"/>
      <c r="FQ473" s="1"/>
      <c r="FR473" s="1"/>
      <c r="FS473" s="1"/>
      <c r="FT473" s="1"/>
      <c r="FU473" s="1"/>
      <c r="FV473" s="1"/>
      <c r="FW473" s="1"/>
      <c r="FX473" s="1"/>
      <c r="FY473" s="1"/>
      <c r="FZ473" s="1"/>
      <c r="GA473" s="1"/>
      <c r="GB473" s="1"/>
      <c r="GC473" s="1"/>
      <c r="GD473" s="1"/>
      <c r="GE473" s="1"/>
      <c r="GF473" s="1"/>
      <c r="GG473" s="1"/>
      <c r="GH473" s="1"/>
      <c r="GI473" s="1"/>
      <c r="GJ473" s="1"/>
      <c r="GK473" s="1"/>
      <c r="GL473" s="1"/>
      <c r="GM473" s="1"/>
      <c r="GN473" s="1"/>
      <c r="GO473" s="1"/>
      <c r="GP473" s="1"/>
      <c r="GQ473" s="1"/>
      <c r="GR473" s="1"/>
      <c r="GS473" s="1"/>
      <c r="GT473" s="1"/>
      <c r="GU473" s="1"/>
      <c r="GV473" s="1"/>
      <c r="GW473" s="1"/>
      <c r="GX473" s="1"/>
      <c r="GY473" s="1"/>
      <c r="GZ473" s="1"/>
      <c r="HA473" s="1"/>
      <c r="HB473" s="1"/>
      <c r="HC473" s="1"/>
      <c r="HD473" s="1"/>
      <c r="HE473" s="1"/>
      <c r="HF473" s="1"/>
      <c r="HG473" s="1"/>
      <c r="HH473" s="1"/>
      <c r="HI473" s="1"/>
      <c r="HJ473" s="1"/>
      <c r="HK473" s="1"/>
      <c r="HL473" s="1"/>
      <c r="HM473" s="1"/>
      <c r="HN473" s="1"/>
      <c r="HO473" s="1"/>
      <c r="HP473" s="1"/>
      <c r="HQ473" s="1"/>
      <c r="HR473" s="1"/>
      <c r="HS473" s="1"/>
      <c r="HT473" s="1"/>
      <c r="HU473" s="1"/>
      <c r="HV473" s="1"/>
      <c r="HW473" s="1"/>
      <c r="HX473" s="1"/>
      <c r="HY473" s="1"/>
      <c r="HZ473" s="1"/>
      <c r="IA473" s="1"/>
      <c r="IB473" s="1"/>
      <c r="IC473" s="1"/>
      <c r="ID473" s="1"/>
      <c r="IE473" s="1"/>
      <c r="IF473" s="1"/>
      <c r="IG473" s="1"/>
      <c r="IH473" s="1"/>
      <c r="II473" s="1"/>
      <c r="IJ473" s="1"/>
      <c r="IK473" s="1"/>
      <c r="IL473" s="1"/>
      <c r="IM473" s="1"/>
      <c r="IN473" s="1"/>
      <c r="IO473" s="1"/>
      <c r="IP473" s="1"/>
      <c r="IQ473" s="1"/>
      <c r="IR473" s="1"/>
      <c r="IS473" s="1"/>
      <c r="IT473" s="1"/>
      <c r="IU473" s="1"/>
      <c r="IV473" s="1"/>
      <c r="IW473" s="1"/>
      <c r="IX473" s="1"/>
    </row>
    <row r="474" spans="4:258" x14ac:dyDescent="0.4">
      <c r="D474" s="2">
        <v>44001</v>
      </c>
      <c r="E474" s="1" t="s">
        <v>2808</v>
      </c>
      <c r="F474" s="1" t="s">
        <v>26</v>
      </c>
      <c r="G474" s="1" t="s">
        <v>179</v>
      </c>
      <c r="H474" s="1" t="s">
        <v>2701</v>
      </c>
      <c r="I474" s="1" t="s">
        <v>185</v>
      </c>
      <c r="J474" s="1" t="s">
        <v>953</v>
      </c>
      <c r="K474" s="1" t="s">
        <v>1589</v>
      </c>
      <c r="L474" s="1" t="s">
        <v>181</v>
      </c>
      <c r="M474" s="1" t="s">
        <v>1658</v>
      </c>
      <c r="N474" s="1" t="s">
        <v>372</v>
      </c>
      <c r="O474" s="1">
        <v>0.86</v>
      </c>
      <c r="P474" s="1" t="s">
        <v>2815</v>
      </c>
      <c r="Q474" s="1" t="s">
        <v>2809</v>
      </c>
      <c r="R474" s="1" t="s">
        <v>2812</v>
      </c>
      <c r="S474" s="1" t="s">
        <v>339</v>
      </c>
      <c r="T474" s="1" t="s">
        <v>2718</v>
      </c>
      <c r="U474" s="1" t="s">
        <v>2716</v>
      </c>
      <c r="V474" s="1" t="s">
        <v>2718</v>
      </c>
      <c r="W474" s="1" t="s">
        <v>2716</v>
      </c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  <c r="EG474" s="1"/>
      <c r="EH474" s="1"/>
      <c r="EI474" s="1"/>
      <c r="EJ474" s="1"/>
      <c r="EK474" s="1"/>
      <c r="EL474" s="1"/>
      <c r="EM474" s="1"/>
      <c r="EN474" s="1"/>
      <c r="EO474" s="1"/>
      <c r="EP474" s="1"/>
      <c r="EQ474" s="1"/>
      <c r="ER474" s="1"/>
      <c r="ES474" s="1"/>
      <c r="ET474" s="1"/>
      <c r="EU474" s="1"/>
      <c r="EV474" s="1"/>
      <c r="EW474" s="1"/>
      <c r="EX474" s="1"/>
      <c r="EY474" s="1"/>
      <c r="EZ474" s="1"/>
      <c r="FA474" s="1"/>
      <c r="FB474" s="1"/>
      <c r="FC474" s="1"/>
      <c r="FD474" s="1"/>
      <c r="FE474" s="1"/>
      <c r="FF474" s="1"/>
      <c r="FG474" s="1"/>
      <c r="FH474" s="1"/>
      <c r="FI474" s="1"/>
      <c r="FJ474" s="1"/>
      <c r="FK474" s="1"/>
      <c r="FL474" s="1"/>
      <c r="FM474" s="1"/>
      <c r="FN474" s="1"/>
      <c r="FO474" s="1"/>
      <c r="FP474" s="1"/>
      <c r="FQ474" s="1"/>
      <c r="FR474" s="1"/>
      <c r="FS474" s="1"/>
      <c r="FT474" s="1"/>
      <c r="FU474" s="1"/>
      <c r="FV474" s="1"/>
      <c r="FW474" s="1"/>
      <c r="FX474" s="1"/>
      <c r="FY474" s="1"/>
      <c r="FZ474" s="1"/>
      <c r="GA474" s="1"/>
      <c r="GB474" s="1"/>
      <c r="GC474" s="1"/>
      <c r="GD474" s="1"/>
      <c r="GE474" s="1"/>
      <c r="GF474" s="1"/>
      <c r="GG474" s="1"/>
      <c r="GH474" s="1"/>
      <c r="GI474" s="1"/>
      <c r="GJ474" s="1"/>
      <c r="GK474" s="1"/>
      <c r="GL474" s="1"/>
      <c r="GM474" s="1"/>
      <c r="GN474" s="1"/>
      <c r="GO474" s="1"/>
      <c r="GP474" s="1"/>
      <c r="GQ474" s="1"/>
      <c r="GR474" s="1"/>
      <c r="GS474" s="1"/>
      <c r="GT474" s="1"/>
      <c r="GU474" s="1"/>
      <c r="GV474" s="1"/>
      <c r="GW474" s="1"/>
      <c r="GX474" s="1"/>
      <c r="GY474" s="1"/>
      <c r="GZ474" s="1"/>
      <c r="HA474" s="1"/>
      <c r="HB474" s="1"/>
      <c r="HC474" s="1"/>
      <c r="HD474" s="1"/>
      <c r="HE474" s="1"/>
      <c r="HF474" s="1"/>
      <c r="HG474" s="1"/>
      <c r="HH474" s="1"/>
      <c r="HI474" s="1"/>
      <c r="HJ474" s="1"/>
      <c r="HK474" s="1"/>
      <c r="HL474" s="1"/>
      <c r="HM474" s="1"/>
      <c r="HN474" s="1"/>
      <c r="HO474" s="1"/>
      <c r="HP474" s="1"/>
      <c r="HQ474" s="1"/>
      <c r="HR474" s="1"/>
      <c r="HS474" s="1"/>
      <c r="HT474" s="1"/>
      <c r="HU474" s="1"/>
      <c r="HV474" s="1"/>
      <c r="HW474" s="1"/>
      <c r="HX474" s="1"/>
      <c r="HY474" s="1"/>
      <c r="HZ474" s="1"/>
      <c r="IA474" s="1"/>
      <c r="IB474" s="1"/>
      <c r="IC474" s="1"/>
      <c r="ID474" s="1"/>
      <c r="IE474" s="1"/>
      <c r="IF474" s="1"/>
      <c r="IG474" s="1"/>
      <c r="IH474" s="1"/>
      <c r="II474" s="1"/>
      <c r="IJ474" s="1"/>
      <c r="IK474" s="1"/>
      <c r="IL474" s="1"/>
      <c r="IM474" s="1"/>
      <c r="IN474" s="1"/>
      <c r="IO474" s="1"/>
      <c r="IP474" s="1"/>
      <c r="IQ474" s="1"/>
      <c r="IR474" s="1"/>
      <c r="IS474" s="1"/>
      <c r="IT474" s="1"/>
      <c r="IU474" s="1"/>
      <c r="IV474" s="1"/>
      <c r="IW474" s="1"/>
      <c r="IX474" s="1"/>
    </row>
    <row r="475" spans="4:258" x14ac:dyDescent="0.4">
      <c r="D475" s="2">
        <v>44001</v>
      </c>
      <c r="E475" s="1" t="s">
        <v>2811</v>
      </c>
      <c r="F475" s="1" t="s">
        <v>2367</v>
      </c>
      <c r="G475" s="1" t="s">
        <v>2387</v>
      </c>
      <c r="H475" s="1" t="s">
        <v>2813</v>
      </c>
      <c r="I475" s="1" t="s">
        <v>300</v>
      </c>
      <c r="J475" s="1" t="s">
        <v>2604</v>
      </c>
      <c r="K475" s="1" t="s">
        <v>1293</v>
      </c>
      <c r="L475" s="1" t="s">
        <v>1343</v>
      </c>
      <c r="M475" s="1" t="s">
        <v>174</v>
      </c>
      <c r="N475" s="1" t="s">
        <v>428</v>
      </c>
      <c r="O475" s="1">
        <v>0.86</v>
      </c>
      <c r="P475" s="1" t="s">
        <v>2807</v>
      </c>
      <c r="Q475" s="1" t="s">
        <v>2816</v>
      </c>
      <c r="R475" s="1" t="s">
        <v>2817</v>
      </c>
      <c r="S475" s="1" t="s">
        <v>339</v>
      </c>
      <c r="T475" s="1" t="s">
        <v>2718</v>
      </c>
      <c r="U475" s="1" t="s">
        <v>2716</v>
      </c>
      <c r="V475" s="1" t="s">
        <v>2718</v>
      </c>
      <c r="W475" s="1" t="s">
        <v>2716</v>
      </c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  <c r="EG475" s="1"/>
      <c r="EH475" s="1"/>
      <c r="EI475" s="1"/>
      <c r="EJ475" s="1"/>
      <c r="EK475" s="1"/>
      <c r="EL475" s="1"/>
      <c r="EM475" s="1"/>
      <c r="EN475" s="1"/>
      <c r="EO475" s="1"/>
      <c r="EP475" s="1"/>
      <c r="EQ475" s="1"/>
      <c r="ER475" s="1"/>
      <c r="ES475" s="1"/>
      <c r="ET475" s="1"/>
      <c r="EU475" s="1"/>
      <c r="EV475" s="1"/>
      <c r="EW475" s="1"/>
      <c r="EX475" s="1"/>
      <c r="EY475" s="1"/>
      <c r="EZ475" s="1"/>
      <c r="FA475" s="1"/>
      <c r="FB475" s="1"/>
      <c r="FC475" s="1"/>
      <c r="FD475" s="1"/>
      <c r="FE475" s="1"/>
      <c r="FF475" s="1"/>
      <c r="FG475" s="1"/>
      <c r="FH475" s="1"/>
      <c r="FI475" s="1"/>
      <c r="FJ475" s="1"/>
      <c r="FK475" s="1"/>
      <c r="FL475" s="1"/>
      <c r="FM475" s="1"/>
      <c r="FN475" s="1"/>
      <c r="FO475" s="1"/>
      <c r="FP475" s="1"/>
      <c r="FQ475" s="1"/>
      <c r="FR475" s="1"/>
      <c r="FS475" s="1"/>
      <c r="FT475" s="1"/>
      <c r="FU475" s="1"/>
      <c r="FV475" s="1"/>
      <c r="FW475" s="1"/>
      <c r="FX475" s="1"/>
      <c r="FY475" s="1"/>
      <c r="FZ475" s="1"/>
      <c r="GA475" s="1"/>
      <c r="GB475" s="1"/>
      <c r="GC475" s="1"/>
      <c r="GD475" s="1"/>
      <c r="GE475" s="1"/>
      <c r="GF475" s="1"/>
      <c r="GG475" s="1"/>
      <c r="GH475" s="1"/>
      <c r="GI475" s="1"/>
      <c r="GJ475" s="1"/>
      <c r="GK475" s="1"/>
      <c r="GL475" s="1"/>
      <c r="GM475" s="1"/>
      <c r="GN475" s="1"/>
      <c r="GO475" s="1"/>
      <c r="GP475" s="1"/>
      <c r="GQ475" s="1"/>
      <c r="GR475" s="1"/>
      <c r="GS475" s="1"/>
      <c r="GT475" s="1"/>
      <c r="GU475" s="1"/>
      <c r="GV475" s="1"/>
      <c r="GW475" s="1"/>
      <c r="GX475" s="1"/>
      <c r="GY475" s="1"/>
      <c r="GZ475" s="1"/>
      <c r="HA475" s="1"/>
      <c r="HB475" s="1"/>
      <c r="HC475" s="1"/>
      <c r="HD475" s="1"/>
      <c r="HE475" s="1"/>
      <c r="HF475" s="1"/>
      <c r="HG475" s="1"/>
      <c r="HH475" s="1"/>
      <c r="HI475" s="1"/>
      <c r="HJ475" s="1"/>
      <c r="HK475" s="1"/>
      <c r="HL475" s="1"/>
      <c r="HM475" s="1"/>
      <c r="HN475" s="1"/>
      <c r="HO475" s="1"/>
      <c r="HP475" s="1"/>
      <c r="HQ475" s="1"/>
      <c r="HR475" s="1"/>
      <c r="HS475" s="1"/>
      <c r="HT475" s="1"/>
      <c r="HU475" s="1"/>
      <c r="HV475" s="1"/>
      <c r="HW475" s="1"/>
      <c r="HX475" s="1"/>
      <c r="HY475" s="1"/>
      <c r="HZ475" s="1"/>
      <c r="IA475" s="1"/>
      <c r="IB475" s="1"/>
      <c r="IC475" s="1"/>
      <c r="ID475" s="1"/>
      <c r="IE475" s="1"/>
      <c r="IF475" s="1"/>
      <c r="IG475" s="1"/>
      <c r="IH475" s="1"/>
      <c r="II475" s="1"/>
      <c r="IJ475" s="1"/>
      <c r="IK475" s="1"/>
      <c r="IL475" s="1"/>
      <c r="IM475" s="1"/>
      <c r="IN475" s="1"/>
      <c r="IO475" s="1"/>
      <c r="IP475" s="1"/>
      <c r="IQ475" s="1"/>
      <c r="IR475" s="1"/>
      <c r="IS475" s="1"/>
      <c r="IT475" s="1"/>
      <c r="IU475" s="1"/>
      <c r="IV475" s="1"/>
      <c r="IW475" s="1"/>
      <c r="IX475" s="1"/>
    </row>
    <row r="476" spans="4:258" x14ac:dyDescent="0.4">
      <c r="D476" s="2">
        <v>44001</v>
      </c>
      <c r="E476" s="1" t="s">
        <v>2823</v>
      </c>
      <c r="F476" s="1" t="s">
        <v>225</v>
      </c>
      <c r="G476" s="1" t="s">
        <v>91</v>
      </c>
      <c r="H476" s="1" t="s">
        <v>2424</v>
      </c>
      <c r="I476" s="1" t="s">
        <v>727</v>
      </c>
      <c r="J476" s="1" t="s">
        <v>953</v>
      </c>
      <c r="K476" s="1" t="s">
        <v>1589</v>
      </c>
      <c r="L476" s="1" t="s">
        <v>1343</v>
      </c>
      <c r="M476" s="1" t="s">
        <v>480</v>
      </c>
      <c r="N476" s="1" t="s">
        <v>392</v>
      </c>
      <c r="O476" s="1">
        <v>0.86</v>
      </c>
      <c r="P476" s="1" t="s">
        <v>2818</v>
      </c>
      <c r="Q476" s="1" t="s">
        <v>2821</v>
      </c>
      <c r="R476" s="1" t="s">
        <v>2820</v>
      </c>
      <c r="S476" s="1" t="s">
        <v>339</v>
      </c>
      <c r="T476" s="1" t="s">
        <v>2718</v>
      </c>
      <c r="U476" s="1" t="s">
        <v>2716</v>
      </c>
      <c r="V476" s="1" t="s">
        <v>2718</v>
      </c>
      <c r="W476" s="1" t="s">
        <v>2716</v>
      </c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  <c r="EG476" s="1"/>
      <c r="EH476" s="1"/>
      <c r="EI476" s="1"/>
      <c r="EJ476" s="1"/>
      <c r="EK476" s="1"/>
      <c r="EL476" s="1"/>
      <c r="EM476" s="1"/>
      <c r="EN476" s="1"/>
      <c r="EO476" s="1"/>
      <c r="EP476" s="1"/>
      <c r="EQ476" s="1"/>
      <c r="ER476" s="1"/>
      <c r="ES476" s="1"/>
      <c r="ET476" s="1"/>
      <c r="EU476" s="1"/>
      <c r="EV476" s="1"/>
      <c r="EW476" s="1"/>
      <c r="EX476" s="1"/>
      <c r="EY476" s="1"/>
      <c r="EZ476" s="1"/>
      <c r="FA476" s="1"/>
      <c r="FB476" s="1"/>
      <c r="FC476" s="1"/>
      <c r="FD476" s="1"/>
      <c r="FE476" s="1"/>
      <c r="FF476" s="1"/>
      <c r="FG476" s="1"/>
      <c r="FH476" s="1"/>
      <c r="FI476" s="1"/>
      <c r="FJ476" s="1"/>
      <c r="FK476" s="1"/>
      <c r="FL476" s="1"/>
      <c r="FM476" s="1"/>
      <c r="FN476" s="1"/>
      <c r="FO476" s="1"/>
      <c r="FP476" s="1"/>
      <c r="FQ476" s="1"/>
      <c r="FR476" s="1"/>
      <c r="FS476" s="1"/>
      <c r="FT476" s="1"/>
      <c r="FU476" s="1"/>
      <c r="FV476" s="1"/>
      <c r="FW476" s="1"/>
      <c r="FX476" s="1"/>
      <c r="FY476" s="1"/>
      <c r="FZ476" s="1"/>
      <c r="GA476" s="1"/>
      <c r="GB476" s="1"/>
      <c r="GC476" s="1"/>
      <c r="GD476" s="1"/>
      <c r="GE476" s="1"/>
      <c r="GF476" s="1"/>
      <c r="GG476" s="1"/>
      <c r="GH476" s="1"/>
      <c r="GI476" s="1"/>
      <c r="GJ476" s="1"/>
      <c r="GK476" s="1"/>
      <c r="GL476" s="1"/>
      <c r="GM476" s="1"/>
      <c r="GN476" s="1"/>
      <c r="GO476" s="1"/>
      <c r="GP476" s="1"/>
      <c r="GQ476" s="1"/>
      <c r="GR476" s="1"/>
      <c r="GS476" s="1"/>
      <c r="GT476" s="1"/>
      <c r="GU476" s="1"/>
      <c r="GV476" s="1"/>
      <c r="GW476" s="1"/>
      <c r="GX476" s="1"/>
      <c r="GY476" s="1"/>
      <c r="GZ476" s="1"/>
      <c r="HA476" s="1"/>
      <c r="HB476" s="1"/>
      <c r="HC476" s="1"/>
      <c r="HD476" s="1"/>
      <c r="HE476" s="1"/>
      <c r="HF476" s="1"/>
      <c r="HG476" s="1"/>
      <c r="HH476" s="1"/>
      <c r="HI476" s="1"/>
      <c r="HJ476" s="1"/>
      <c r="HK476" s="1"/>
      <c r="HL476" s="1"/>
      <c r="HM476" s="1"/>
      <c r="HN476" s="1"/>
      <c r="HO476" s="1"/>
      <c r="HP476" s="1"/>
      <c r="HQ476" s="1"/>
      <c r="HR476" s="1"/>
      <c r="HS476" s="1"/>
      <c r="HT476" s="1"/>
      <c r="HU476" s="1"/>
      <c r="HV476" s="1"/>
      <c r="HW476" s="1"/>
      <c r="HX476" s="1"/>
      <c r="HY476" s="1"/>
      <c r="HZ476" s="1"/>
      <c r="IA476" s="1"/>
      <c r="IB476" s="1"/>
      <c r="IC476" s="1"/>
      <c r="ID476" s="1"/>
      <c r="IE476" s="1"/>
      <c r="IF476" s="1"/>
      <c r="IG476" s="1"/>
      <c r="IH476" s="1"/>
      <c r="II476" s="1"/>
      <c r="IJ476" s="1"/>
      <c r="IK476" s="1"/>
      <c r="IL476" s="1"/>
      <c r="IM476" s="1"/>
      <c r="IN476" s="1"/>
      <c r="IO476" s="1"/>
      <c r="IP476" s="1"/>
      <c r="IQ476" s="1"/>
      <c r="IR476" s="1"/>
      <c r="IS476" s="1"/>
      <c r="IT476" s="1"/>
      <c r="IU476" s="1"/>
      <c r="IV476" s="1"/>
      <c r="IW476" s="1"/>
      <c r="IX476" s="1"/>
    </row>
    <row r="477" spans="4:258" x14ac:dyDescent="0.4">
      <c r="D477" s="2">
        <v>44001</v>
      </c>
      <c r="E477" s="1" t="s">
        <v>2824</v>
      </c>
      <c r="F477" s="1" t="s">
        <v>2387</v>
      </c>
      <c r="G477" s="1" t="s">
        <v>247</v>
      </c>
      <c r="H477" s="1" t="s">
        <v>2723</v>
      </c>
      <c r="I477" s="1" t="s">
        <v>1332</v>
      </c>
      <c r="J477" s="1" t="s">
        <v>1408</v>
      </c>
      <c r="K477" s="1" t="s">
        <v>209</v>
      </c>
      <c r="L477" s="1" t="s">
        <v>933</v>
      </c>
      <c r="M477" s="1" t="s">
        <v>480</v>
      </c>
      <c r="N477" s="1" t="s">
        <v>426</v>
      </c>
      <c r="O477" s="1">
        <v>0.86</v>
      </c>
      <c r="P477" s="1" t="s">
        <v>2822</v>
      </c>
      <c r="Q477" s="1" t="s">
        <v>2819</v>
      </c>
      <c r="R477" s="1" t="s">
        <v>2825</v>
      </c>
      <c r="S477" s="1" t="s">
        <v>339</v>
      </c>
      <c r="T477" s="1" t="s">
        <v>2718</v>
      </c>
      <c r="U477" s="1" t="s">
        <v>2716</v>
      </c>
      <c r="V477" s="1" t="s">
        <v>2718</v>
      </c>
      <c r="W477" s="1" t="s">
        <v>2716</v>
      </c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  <c r="EG477" s="1"/>
      <c r="EH477" s="1"/>
      <c r="EI477" s="1"/>
      <c r="EJ477" s="1"/>
      <c r="EK477" s="1"/>
      <c r="EL477" s="1"/>
      <c r="EM477" s="1"/>
      <c r="EN477" s="1"/>
      <c r="EO477" s="1"/>
      <c r="EP477" s="1"/>
      <c r="EQ477" s="1"/>
      <c r="ER477" s="1"/>
      <c r="ES477" s="1"/>
      <c r="ET477" s="1"/>
      <c r="EU477" s="1"/>
      <c r="EV477" s="1"/>
      <c r="EW477" s="1"/>
      <c r="EX477" s="1"/>
      <c r="EY477" s="1"/>
      <c r="EZ477" s="1"/>
      <c r="FA477" s="1"/>
      <c r="FB477" s="1"/>
      <c r="FC477" s="1"/>
      <c r="FD477" s="1"/>
      <c r="FE477" s="1"/>
      <c r="FF477" s="1"/>
      <c r="FG477" s="1"/>
      <c r="FH477" s="1"/>
      <c r="FI477" s="1"/>
      <c r="FJ477" s="1"/>
      <c r="FK477" s="1"/>
      <c r="FL477" s="1"/>
      <c r="FM477" s="1"/>
      <c r="FN477" s="1"/>
      <c r="FO477" s="1"/>
      <c r="FP477" s="1"/>
      <c r="FQ477" s="1"/>
      <c r="FR477" s="1"/>
      <c r="FS477" s="1"/>
      <c r="FT477" s="1"/>
      <c r="FU477" s="1"/>
      <c r="FV477" s="1"/>
      <c r="FW477" s="1"/>
      <c r="FX477" s="1"/>
      <c r="FY477" s="1"/>
      <c r="FZ477" s="1"/>
      <c r="GA477" s="1"/>
      <c r="GB477" s="1"/>
      <c r="GC477" s="1"/>
      <c r="GD477" s="1"/>
      <c r="GE477" s="1"/>
      <c r="GF477" s="1"/>
      <c r="GG477" s="1"/>
      <c r="GH477" s="1"/>
      <c r="GI477" s="1"/>
      <c r="GJ477" s="1"/>
      <c r="GK477" s="1"/>
      <c r="GL477" s="1"/>
      <c r="GM477" s="1"/>
      <c r="GN477" s="1"/>
      <c r="GO477" s="1"/>
      <c r="GP477" s="1"/>
      <c r="GQ477" s="1"/>
      <c r="GR477" s="1"/>
      <c r="GS477" s="1"/>
      <c r="GT477" s="1"/>
      <c r="GU477" s="1"/>
      <c r="GV477" s="1"/>
      <c r="GW477" s="1"/>
      <c r="GX477" s="1"/>
      <c r="GY477" s="1"/>
      <c r="GZ477" s="1"/>
      <c r="HA477" s="1"/>
      <c r="HB477" s="1"/>
      <c r="HC477" s="1"/>
      <c r="HD477" s="1"/>
      <c r="HE477" s="1"/>
      <c r="HF477" s="1"/>
      <c r="HG477" s="1"/>
      <c r="HH477" s="1"/>
      <c r="HI477" s="1"/>
      <c r="HJ477" s="1"/>
      <c r="HK477" s="1"/>
      <c r="HL477" s="1"/>
      <c r="HM477" s="1"/>
      <c r="HN477" s="1"/>
      <c r="HO477" s="1"/>
      <c r="HP477" s="1"/>
      <c r="HQ477" s="1"/>
      <c r="HR477" s="1"/>
      <c r="HS477" s="1"/>
      <c r="HT477" s="1"/>
      <c r="HU477" s="1"/>
      <c r="HV477" s="1"/>
      <c r="HW477" s="1"/>
      <c r="HX477" s="1"/>
      <c r="HY477" s="1"/>
      <c r="HZ477" s="1"/>
      <c r="IA477" s="1"/>
      <c r="IB477" s="1"/>
      <c r="IC477" s="1"/>
      <c r="ID477" s="1"/>
      <c r="IE477" s="1"/>
      <c r="IF477" s="1"/>
      <c r="IG477" s="1"/>
      <c r="IH477" s="1"/>
      <c r="II477" s="1"/>
      <c r="IJ477" s="1"/>
      <c r="IK477" s="1"/>
      <c r="IL477" s="1"/>
      <c r="IM477" s="1"/>
      <c r="IN477" s="1"/>
      <c r="IO477" s="1"/>
      <c r="IP477" s="1"/>
      <c r="IQ477" s="1"/>
      <c r="IR477" s="1"/>
      <c r="IS477" s="1"/>
      <c r="IT477" s="1"/>
      <c r="IU477" s="1"/>
      <c r="IV477" s="1"/>
      <c r="IW477" s="1"/>
      <c r="IX477" s="1"/>
    </row>
    <row r="478" spans="4:258" x14ac:dyDescent="0.4">
      <c r="D478" s="2">
        <v>44001</v>
      </c>
      <c r="E478" s="1" t="s">
        <v>2830</v>
      </c>
      <c r="F478" s="1" t="s">
        <v>2387</v>
      </c>
      <c r="G478" s="1" t="s">
        <v>225</v>
      </c>
      <c r="H478" s="1" t="s">
        <v>2766</v>
      </c>
      <c r="I478" s="1" t="s">
        <v>210</v>
      </c>
      <c r="J478" s="1" t="s">
        <v>953</v>
      </c>
      <c r="K478" s="1" t="s">
        <v>462</v>
      </c>
      <c r="L478" s="1" t="s">
        <v>712</v>
      </c>
      <c r="M478" s="1" t="s">
        <v>174</v>
      </c>
      <c r="N478" s="1" t="s">
        <v>868</v>
      </c>
      <c r="O478" s="1">
        <v>0.86</v>
      </c>
      <c r="P478" s="1" t="s">
        <v>2828</v>
      </c>
      <c r="Q478" s="1" t="s">
        <v>2826</v>
      </c>
      <c r="R478" s="1" t="s">
        <v>2831</v>
      </c>
      <c r="S478" s="1" t="s">
        <v>339</v>
      </c>
      <c r="T478" s="1" t="s">
        <v>2718</v>
      </c>
      <c r="U478" s="1" t="s">
        <v>2716</v>
      </c>
      <c r="V478" s="1" t="s">
        <v>2718</v>
      </c>
      <c r="W478" s="1" t="s">
        <v>2716</v>
      </c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  <c r="EG478" s="1"/>
      <c r="EH478" s="1"/>
      <c r="EI478" s="1"/>
      <c r="EJ478" s="1"/>
      <c r="EK478" s="1"/>
      <c r="EL478" s="1"/>
      <c r="EM478" s="1"/>
      <c r="EN478" s="1"/>
      <c r="EO478" s="1"/>
      <c r="EP478" s="1"/>
      <c r="EQ478" s="1"/>
      <c r="ER478" s="1"/>
      <c r="ES478" s="1"/>
      <c r="ET478" s="1"/>
      <c r="EU478" s="1"/>
      <c r="EV478" s="1"/>
      <c r="EW478" s="1"/>
      <c r="EX478" s="1"/>
      <c r="EY478" s="1"/>
      <c r="EZ478" s="1"/>
      <c r="FA478" s="1"/>
      <c r="FB478" s="1"/>
      <c r="FC478" s="1"/>
      <c r="FD478" s="1"/>
      <c r="FE478" s="1"/>
      <c r="FF478" s="1"/>
      <c r="FG478" s="1"/>
      <c r="FH478" s="1"/>
      <c r="FI478" s="1"/>
      <c r="FJ478" s="1"/>
      <c r="FK478" s="1"/>
      <c r="FL478" s="1"/>
      <c r="FM478" s="1"/>
      <c r="FN478" s="1"/>
      <c r="FO478" s="1"/>
      <c r="FP478" s="1"/>
      <c r="FQ478" s="1"/>
      <c r="FR478" s="1"/>
      <c r="FS478" s="1"/>
      <c r="FT478" s="1"/>
      <c r="FU478" s="1"/>
      <c r="FV478" s="1"/>
      <c r="FW478" s="1"/>
      <c r="FX478" s="1"/>
      <c r="FY478" s="1"/>
      <c r="FZ478" s="1"/>
      <c r="GA478" s="1"/>
      <c r="GB478" s="1"/>
      <c r="GC478" s="1"/>
      <c r="GD478" s="1"/>
      <c r="GE478" s="1"/>
      <c r="GF478" s="1"/>
      <c r="GG478" s="1"/>
      <c r="GH478" s="1"/>
      <c r="GI478" s="1"/>
      <c r="GJ478" s="1"/>
      <c r="GK478" s="1"/>
      <c r="GL478" s="1"/>
      <c r="GM478" s="1"/>
      <c r="GN478" s="1"/>
      <c r="GO478" s="1"/>
      <c r="GP478" s="1"/>
      <c r="GQ478" s="1"/>
      <c r="GR478" s="1"/>
      <c r="GS478" s="1"/>
      <c r="GT478" s="1"/>
      <c r="GU478" s="1"/>
      <c r="GV478" s="1"/>
      <c r="GW478" s="1"/>
      <c r="GX478" s="1"/>
      <c r="GY478" s="1"/>
      <c r="GZ478" s="1"/>
      <c r="HA478" s="1"/>
      <c r="HB478" s="1"/>
      <c r="HC478" s="1"/>
      <c r="HD478" s="1"/>
      <c r="HE478" s="1"/>
      <c r="HF478" s="1"/>
      <c r="HG478" s="1"/>
      <c r="HH478" s="1"/>
      <c r="HI478" s="1"/>
      <c r="HJ478" s="1"/>
      <c r="HK478" s="1"/>
      <c r="HL478" s="1"/>
      <c r="HM478" s="1"/>
      <c r="HN478" s="1"/>
      <c r="HO478" s="1"/>
      <c r="HP478" s="1"/>
      <c r="HQ478" s="1"/>
      <c r="HR478" s="1"/>
      <c r="HS478" s="1"/>
      <c r="HT478" s="1"/>
      <c r="HU478" s="1"/>
      <c r="HV478" s="1"/>
      <c r="HW478" s="1"/>
      <c r="HX478" s="1"/>
      <c r="HY478" s="1"/>
      <c r="HZ478" s="1"/>
      <c r="IA478" s="1"/>
      <c r="IB478" s="1"/>
      <c r="IC478" s="1"/>
      <c r="ID478" s="1"/>
      <c r="IE478" s="1"/>
      <c r="IF478" s="1"/>
      <c r="IG478" s="1"/>
      <c r="IH478" s="1"/>
      <c r="II478" s="1"/>
      <c r="IJ478" s="1"/>
      <c r="IK478" s="1"/>
      <c r="IL478" s="1"/>
      <c r="IM478" s="1"/>
      <c r="IN478" s="1"/>
      <c r="IO478" s="1"/>
      <c r="IP478" s="1"/>
      <c r="IQ478" s="1"/>
      <c r="IR478" s="1"/>
      <c r="IS478" s="1"/>
      <c r="IT478" s="1"/>
      <c r="IU478" s="1"/>
      <c r="IV478" s="1"/>
      <c r="IW478" s="1"/>
      <c r="IX478" s="1"/>
    </row>
    <row r="479" spans="4:258" x14ac:dyDescent="0.4">
      <c r="D479" s="2">
        <v>44001</v>
      </c>
      <c r="E479" s="1" t="s">
        <v>2827</v>
      </c>
      <c r="F479" s="1" t="s">
        <v>2367</v>
      </c>
      <c r="G479" s="1" t="s">
        <v>179</v>
      </c>
      <c r="H479" s="1" t="s">
        <v>2723</v>
      </c>
      <c r="I479" s="1" t="s">
        <v>210</v>
      </c>
      <c r="J479" s="1" t="s">
        <v>1408</v>
      </c>
      <c r="K479" s="1" t="s">
        <v>196</v>
      </c>
      <c r="L479" s="1" t="s">
        <v>1343</v>
      </c>
      <c r="M479" s="1" t="s">
        <v>174</v>
      </c>
      <c r="N479" s="1" t="s">
        <v>77</v>
      </c>
      <c r="O479" s="1">
        <v>0.86</v>
      </c>
      <c r="P479" s="1" t="s">
        <v>2832</v>
      </c>
      <c r="Q479" s="1" t="s">
        <v>2833</v>
      </c>
      <c r="R479" s="1" t="s">
        <v>2829</v>
      </c>
      <c r="S479" s="1" t="s">
        <v>339</v>
      </c>
      <c r="T479" s="1" t="s">
        <v>2718</v>
      </c>
      <c r="U479" s="1" t="s">
        <v>2716</v>
      </c>
      <c r="V479" s="1" t="s">
        <v>2718</v>
      </c>
      <c r="W479" s="1" t="s">
        <v>2716</v>
      </c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  <c r="EG479" s="1"/>
      <c r="EH479" s="1"/>
      <c r="EI479" s="1"/>
      <c r="EJ479" s="1"/>
      <c r="EK479" s="1"/>
      <c r="EL479" s="1"/>
      <c r="EM479" s="1"/>
      <c r="EN479" s="1"/>
      <c r="EO479" s="1"/>
      <c r="EP479" s="1"/>
      <c r="EQ479" s="1"/>
      <c r="ER479" s="1"/>
      <c r="ES479" s="1"/>
      <c r="ET479" s="1"/>
      <c r="EU479" s="1"/>
      <c r="EV479" s="1"/>
      <c r="EW479" s="1"/>
      <c r="EX479" s="1"/>
      <c r="EY479" s="1"/>
      <c r="EZ479" s="1"/>
      <c r="FA479" s="1"/>
      <c r="FB479" s="1"/>
      <c r="FC479" s="1"/>
      <c r="FD479" s="1"/>
      <c r="FE479" s="1"/>
      <c r="FF479" s="1"/>
      <c r="FG479" s="1"/>
      <c r="FH479" s="1"/>
      <c r="FI479" s="1"/>
      <c r="FJ479" s="1"/>
      <c r="FK479" s="1"/>
      <c r="FL479" s="1"/>
      <c r="FM479" s="1"/>
      <c r="FN479" s="1"/>
      <c r="FO479" s="1"/>
      <c r="FP479" s="1"/>
      <c r="FQ479" s="1"/>
      <c r="FR479" s="1"/>
      <c r="FS479" s="1"/>
      <c r="FT479" s="1"/>
      <c r="FU479" s="1"/>
      <c r="FV479" s="1"/>
      <c r="FW479" s="1"/>
      <c r="FX479" s="1"/>
      <c r="FY479" s="1"/>
      <c r="FZ479" s="1"/>
      <c r="GA479" s="1"/>
      <c r="GB479" s="1"/>
      <c r="GC479" s="1"/>
      <c r="GD479" s="1"/>
      <c r="GE479" s="1"/>
      <c r="GF479" s="1"/>
      <c r="GG479" s="1"/>
      <c r="GH479" s="1"/>
      <c r="GI479" s="1"/>
      <c r="GJ479" s="1"/>
      <c r="GK479" s="1"/>
      <c r="GL479" s="1"/>
      <c r="GM479" s="1"/>
      <c r="GN479" s="1"/>
      <c r="GO479" s="1"/>
      <c r="GP479" s="1"/>
      <c r="GQ479" s="1"/>
      <c r="GR479" s="1"/>
      <c r="GS479" s="1"/>
      <c r="GT479" s="1"/>
      <c r="GU479" s="1"/>
      <c r="GV479" s="1"/>
      <c r="GW479" s="1"/>
      <c r="GX479" s="1"/>
      <c r="GY479" s="1"/>
      <c r="GZ479" s="1"/>
      <c r="HA479" s="1"/>
      <c r="HB479" s="1"/>
      <c r="HC479" s="1"/>
      <c r="HD479" s="1"/>
      <c r="HE479" s="1"/>
      <c r="HF479" s="1"/>
      <c r="HG479" s="1"/>
      <c r="HH479" s="1"/>
      <c r="HI479" s="1"/>
      <c r="HJ479" s="1"/>
      <c r="HK479" s="1"/>
      <c r="HL479" s="1"/>
      <c r="HM479" s="1"/>
      <c r="HN479" s="1"/>
      <c r="HO479" s="1"/>
      <c r="HP479" s="1"/>
      <c r="HQ479" s="1"/>
      <c r="HR479" s="1"/>
      <c r="HS479" s="1"/>
      <c r="HT479" s="1"/>
      <c r="HU479" s="1"/>
      <c r="HV479" s="1"/>
      <c r="HW479" s="1"/>
      <c r="HX479" s="1"/>
      <c r="HY479" s="1"/>
      <c r="HZ479" s="1"/>
      <c r="IA479" s="1"/>
      <c r="IB479" s="1"/>
      <c r="IC479" s="1"/>
      <c r="ID479" s="1"/>
      <c r="IE479" s="1"/>
      <c r="IF479" s="1"/>
      <c r="IG479" s="1"/>
      <c r="IH479" s="1"/>
      <c r="II479" s="1"/>
      <c r="IJ479" s="1"/>
      <c r="IK479" s="1"/>
      <c r="IL479" s="1"/>
      <c r="IM479" s="1"/>
      <c r="IN479" s="1"/>
      <c r="IO479" s="1"/>
      <c r="IP479" s="1"/>
      <c r="IQ479" s="1"/>
      <c r="IR479" s="1"/>
      <c r="IS479" s="1"/>
      <c r="IT479" s="1"/>
      <c r="IU479" s="1"/>
      <c r="IV479" s="1"/>
      <c r="IW479" s="1"/>
      <c r="IX479" s="1"/>
    </row>
    <row r="480" spans="4:258" x14ac:dyDescent="0.4">
      <c r="D480" s="2">
        <v>44001</v>
      </c>
      <c r="E480" s="1" t="s">
        <v>2836</v>
      </c>
      <c r="F480" s="1" t="s">
        <v>247</v>
      </c>
      <c r="G480" s="1" t="s">
        <v>155</v>
      </c>
      <c r="H480" s="1" t="s">
        <v>2714</v>
      </c>
      <c r="I480" s="1" t="s">
        <v>742</v>
      </c>
      <c r="J480" s="1" t="s">
        <v>1381</v>
      </c>
      <c r="K480" s="1" t="s">
        <v>880</v>
      </c>
      <c r="L480" s="1" t="s">
        <v>1680</v>
      </c>
      <c r="M480" s="1" t="s">
        <v>178</v>
      </c>
      <c r="N480" s="1" t="s">
        <v>77</v>
      </c>
      <c r="O480" s="1">
        <v>0.86</v>
      </c>
      <c r="P480" s="1" t="s">
        <v>2842</v>
      </c>
      <c r="Q480" s="1" t="s">
        <v>2837</v>
      </c>
      <c r="R480" s="1" t="s">
        <v>2838</v>
      </c>
      <c r="S480" s="1" t="s">
        <v>339</v>
      </c>
      <c r="T480" s="1" t="s">
        <v>2718</v>
      </c>
      <c r="U480" s="1" t="s">
        <v>2716</v>
      </c>
      <c r="V480" s="1" t="s">
        <v>2718</v>
      </c>
      <c r="W480" s="1" t="s">
        <v>2716</v>
      </c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  <c r="EG480" s="1"/>
      <c r="EH480" s="1"/>
      <c r="EI480" s="1"/>
      <c r="EJ480" s="1"/>
      <c r="EK480" s="1"/>
      <c r="EL480" s="1"/>
      <c r="EM480" s="1"/>
      <c r="EN480" s="1"/>
      <c r="EO480" s="1"/>
      <c r="EP480" s="1"/>
      <c r="EQ480" s="1"/>
      <c r="ER480" s="1"/>
      <c r="ES480" s="1"/>
      <c r="ET480" s="1"/>
      <c r="EU480" s="1"/>
      <c r="EV480" s="1"/>
      <c r="EW480" s="1"/>
      <c r="EX480" s="1"/>
      <c r="EY480" s="1"/>
      <c r="EZ480" s="1"/>
      <c r="FA480" s="1"/>
      <c r="FB480" s="1"/>
      <c r="FC480" s="1"/>
      <c r="FD480" s="1"/>
      <c r="FE480" s="1"/>
      <c r="FF480" s="1"/>
      <c r="FG480" s="1"/>
      <c r="FH480" s="1"/>
      <c r="FI480" s="1"/>
      <c r="FJ480" s="1"/>
      <c r="FK480" s="1"/>
      <c r="FL480" s="1"/>
      <c r="FM480" s="1"/>
      <c r="FN480" s="1"/>
      <c r="FO480" s="1"/>
      <c r="FP480" s="1"/>
      <c r="FQ480" s="1"/>
      <c r="FR480" s="1"/>
      <c r="FS480" s="1"/>
      <c r="FT480" s="1"/>
      <c r="FU480" s="1"/>
      <c r="FV480" s="1"/>
      <c r="FW480" s="1"/>
      <c r="FX480" s="1"/>
      <c r="FY480" s="1"/>
      <c r="FZ480" s="1"/>
      <c r="GA480" s="1"/>
      <c r="GB480" s="1"/>
      <c r="GC480" s="1"/>
      <c r="GD480" s="1"/>
      <c r="GE480" s="1"/>
      <c r="GF480" s="1"/>
      <c r="GG480" s="1"/>
      <c r="GH480" s="1"/>
      <c r="GI480" s="1"/>
      <c r="GJ480" s="1"/>
      <c r="GK480" s="1"/>
      <c r="GL480" s="1"/>
      <c r="GM480" s="1"/>
      <c r="GN480" s="1"/>
      <c r="GO480" s="1"/>
      <c r="GP480" s="1"/>
      <c r="GQ480" s="1"/>
      <c r="GR480" s="1"/>
      <c r="GS480" s="1"/>
      <c r="GT480" s="1"/>
      <c r="GU480" s="1"/>
      <c r="GV480" s="1"/>
      <c r="GW480" s="1"/>
      <c r="GX480" s="1"/>
      <c r="GY480" s="1"/>
      <c r="GZ480" s="1"/>
      <c r="HA480" s="1"/>
      <c r="HB480" s="1"/>
      <c r="HC480" s="1"/>
      <c r="HD480" s="1"/>
      <c r="HE480" s="1"/>
      <c r="HF480" s="1"/>
      <c r="HG480" s="1"/>
      <c r="HH480" s="1"/>
      <c r="HI480" s="1"/>
      <c r="HJ480" s="1"/>
      <c r="HK480" s="1"/>
      <c r="HL480" s="1"/>
      <c r="HM480" s="1"/>
      <c r="HN480" s="1"/>
      <c r="HO480" s="1"/>
      <c r="HP480" s="1"/>
      <c r="HQ480" s="1"/>
      <c r="HR480" s="1"/>
      <c r="HS480" s="1"/>
      <c r="HT480" s="1"/>
      <c r="HU480" s="1"/>
      <c r="HV480" s="1"/>
      <c r="HW480" s="1"/>
      <c r="HX480" s="1"/>
      <c r="HY480" s="1"/>
      <c r="HZ480" s="1"/>
      <c r="IA480" s="1"/>
      <c r="IB480" s="1"/>
      <c r="IC480" s="1"/>
      <c r="ID480" s="1"/>
      <c r="IE480" s="1"/>
      <c r="IF480" s="1"/>
      <c r="IG480" s="1"/>
      <c r="IH480" s="1"/>
      <c r="II480" s="1"/>
      <c r="IJ480" s="1"/>
      <c r="IK480" s="1"/>
      <c r="IL480" s="1"/>
      <c r="IM480" s="1"/>
      <c r="IN480" s="1"/>
      <c r="IO480" s="1"/>
      <c r="IP480" s="1"/>
      <c r="IQ480" s="1"/>
      <c r="IR480" s="1"/>
      <c r="IS480" s="1"/>
      <c r="IT480" s="1"/>
      <c r="IU480" s="1"/>
      <c r="IV480" s="1"/>
      <c r="IW480" s="1"/>
      <c r="IX480" s="1"/>
    </row>
    <row r="481" spans="4:258" x14ac:dyDescent="0.4">
      <c r="D481" s="2">
        <v>44001</v>
      </c>
      <c r="E481" s="1" t="s">
        <v>2839</v>
      </c>
      <c r="F481" s="1" t="s">
        <v>247</v>
      </c>
      <c r="G481" s="1" t="s">
        <v>10</v>
      </c>
      <c r="H481" s="1" t="s">
        <v>2843</v>
      </c>
      <c r="I481" s="1" t="s">
        <v>962</v>
      </c>
      <c r="J481" s="1" t="s">
        <v>522</v>
      </c>
      <c r="K481" s="1" t="s">
        <v>909</v>
      </c>
      <c r="L481" s="1" t="s">
        <v>509</v>
      </c>
      <c r="M481" s="1" t="s">
        <v>2194</v>
      </c>
      <c r="N481" s="1" t="s">
        <v>428</v>
      </c>
      <c r="O481" s="1">
        <v>0.86</v>
      </c>
      <c r="P481" s="1" t="s">
        <v>2834</v>
      </c>
      <c r="Q481" s="1" t="s">
        <v>2840</v>
      </c>
      <c r="R481" s="1" t="s">
        <v>2841</v>
      </c>
      <c r="S481" s="1" t="s">
        <v>339</v>
      </c>
      <c r="T481" s="1" t="s">
        <v>2718</v>
      </c>
      <c r="U481" s="1" t="s">
        <v>2716</v>
      </c>
      <c r="V481" s="1" t="s">
        <v>2718</v>
      </c>
      <c r="W481" s="1" t="s">
        <v>2716</v>
      </c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  <c r="EG481" s="1"/>
      <c r="EH481" s="1"/>
      <c r="EI481" s="1"/>
      <c r="EJ481" s="1"/>
      <c r="EK481" s="1"/>
      <c r="EL481" s="1"/>
      <c r="EM481" s="1"/>
      <c r="EN481" s="1"/>
      <c r="EO481" s="1"/>
      <c r="EP481" s="1"/>
      <c r="EQ481" s="1"/>
      <c r="ER481" s="1"/>
      <c r="ES481" s="1"/>
      <c r="ET481" s="1"/>
      <c r="EU481" s="1"/>
      <c r="EV481" s="1"/>
      <c r="EW481" s="1"/>
      <c r="EX481" s="1"/>
      <c r="EY481" s="1"/>
      <c r="EZ481" s="1"/>
      <c r="FA481" s="1"/>
      <c r="FB481" s="1"/>
      <c r="FC481" s="1"/>
      <c r="FD481" s="1"/>
      <c r="FE481" s="1"/>
      <c r="FF481" s="1"/>
      <c r="FG481" s="1"/>
      <c r="FH481" s="1"/>
      <c r="FI481" s="1"/>
      <c r="FJ481" s="1"/>
      <c r="FK481" s="1"/>
      <c r="FL481" s="1"/>
      <c r="FM481" s="1"/>
      <c r="FN481" s="1"/>
      <c r="FO481" s="1"/>
      <c r="FP481" s="1"/>
      <c r="FQ481" s="1"/>
      <c r="FR481" s="1"/>
      <c r="FS481" s="1"/>
      <c r="FT481" s="1"/>
      <c r="FU481" s="1"/>
      <c r="FV481" s="1"/>
      <c r="FW481" s="1"/>
      <c r="FX481" s="1"/>
      <c r="FY481" s="1"/>
      <c r="FZ481" s="1"/>
      <c r="GA481" s="1"/>
      <c r="GB481" s="1"/>
      <c r="GC481" s="1"/>
      <c r="GD481" s="1"/>
      <c r="GE481" s="1"/>
      <c r="GF481" s="1"/>
      <c r="GG481" s="1"/>
      <c r="GH481" s="1"/>
      <c r="GI481" s="1"/>
      <c r="GJ481" s="1"/>
      <c r="GK481" s="1"/>
      <c r="GL481" s="1"/>
      <c r="GM481" s="1"/>
      <c r="GN481" s="1"/>
      <c r="GO481" s="1"/>
      <c r="GP481" s="1"/>
      <c r="GQ481" s="1"/>
      <c r="GR481" s="1"/>
      <c r="GS481" s="1"/>
      <c r="GT481" s="1"/>
      <c r="GU481" s="1"/>
      <c r="GV481" s="1"/>
      <c r="GW481" s="1"/>
      <c r="GX481" s="1"/>
      <c r="GY481" s="1"/>
      <c r="GZ481" s="1"/>
      <c r="HA481" s="1"/>
      <c r="HB481" s="1"/>
      <c r="HC481" s="1"/>
      <c r="HD481" s="1"/>
      <c r="HE481" s="1"/>
      <c r="HF481" s="1"/>
      <c r="HG481" s="1"/>
      <c r="HH481" s="1"/>
      <c r="HI481" s="1"/>
      <c r="HJ481" s="1"/>
      <c r="HK481" s="1"/>
      <c r="HL481" s="1"/>
      <c r="HM481" s="1"/>
      <c r="HN481" s="1"/>
      <c r="HO481" s="1"/>
      <c r="HP481" s="1"/>
      <c r="HQ481" s="1"/>
      <c r="HR481" s="1"/>
      <c r="HS481" s="1"/>
      <c r="HT481" s="1"/>
      <c r="HU481" s="1"/>
      <c r="HV481" s="1"/>
      <c r="HW481" s="1"/>
      <c r="HX481" s="1"/>
      <c r="HY481" s="1"/>
      <c r="HZ481" s="1"/>
      <c r="IA481" s="1"/>
      <c r="IB481" s="1"/>
      <c r="IC481" s="1"/>
      <c r="ID481" s="1"/>
      <c r="IE481" s="1"/>
      <c r="IF481" s="1"/>
      <c r="IG481" s="1"/>
      <c r="IH481" s="1"/>
      <c r="II481" s="1"/>
      <c r="IJ481" s="1"/>
      <c r="IK481" s="1"/>
      <c r="IL481" s="1"/>
      <c r="IM481" s="1"/>
      <c r="IN481" s="1"/>
      <c r="IO481" s="1"/>
      <c r="IP481" s="1"/>
      <c r="IQ481" s="1"/>
      <c r="IR481" s="1"/>
      <c r="IS481" s="1"/>
      <c r="IT481" s="1"/>
      <c r="IU481" s="1"/>
      <c r="IV481" s="1"/>
      <c r="IW481" s="1"/>
      <c r="IX481" s="1"/>
    </row>
    <row r="482" spans="4:258" x14ac:dyDescent="0.4">
      <c r="D482" s="2">
        <v>44001</v>
      </c>
      <c r="E482" s="1" t="s">
        <v>2835</v>
      </c>
      <c r="F482" s="1" t="s">
        <v>56</v>
      </c>
      <c r="G482" s="1" t="s">
        <v>193</v>
      </c>
      <c r="H482" s="1" t="s">
        <v>2846</v>
      </c>
      <c r="I482" s="1" t="s">
        <v>2412</v>
      </c>
      <c r="J482" s="1" t="s">
        <v>1415</v>
      </c>
      <c r="K482" s="1" t="s">
        <v>160</v>
      </c>
      <c r="L482" s="1" t="s">
        <v>230</v>
      </c>
      <c r="M482" s="1" t="s">
        <v>523</v>
      </c>
      <c r="N482" s="1" t="s">
        <v>426</v>
      </c>
      <c r="O482" s="1">
        <v>0.86</v>
      </c>
      <c r="P482" s="1" t="s">
        <v>2847</v>
      </c>
      <c r="Q482" s="1" t="s">
        <v>2848</v>
      </c>
      <c r="R482" s="1" t="s">
        <v>2845</v>
      </c>
      <c r="S482" s="1" t="s">
        <v>339</v>
      </c>
      <c r="T482" s="1" t="s">
        <v>2718</v>
      </c>
      <c r="U482" s="1" t="s">
        <v>2716</v>
      </c>
      <c r="V482" s="1" t="s">
        <v>2718</v>
      </c>
      <c r="W482" s="1" t="s">
        <v>2716</v>
      </c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  <c r="EG482" s="1"/>
      <c r="EH482" s="1"/>
      <c r="EI482" s="1"/>
      <c r="EJ482" s="1"/>
      <c r="EK482" s="1"/>
      <c r="EL482" s="1"/>
      <c r="EM482" s="1"/>
      <c r="EN482" s="1"/>
      <c r="EO482" s="1"/>
      <c r="EP482" s="1"/>
      <c r="EQ482" s="1"/>
      <c r="ER482" s="1"/>
      <c r="ES482" s="1"/>
      <c r="ET482" s="1"/>
      <c r="EU482" s="1"/>
      <c r="EV482" s="1"/>
      <c r="EW482" s="1"/>
      <c r="EX482" s="1"/>
      <c r="EY482" s="1"/>
      <c r="EZ482" s="1"/>
      <c r="FA482" s="1"/>
      <c r="FB482" s="1"/>
      <c r="FC482" s="1"/>
      <c r="FD482" s="1"/>
      <c r="FE482" s="1"/>
      <c r="FF482" s="1"/>
      <c r="FG482" s="1"/>
      <c r="FH482" s="1"/>
      <c r="FI482" s="1"/>
      <c r="FJ482" s="1"/>
      <c r="FK482" s="1"/>
      <c r="FL482" s="1"/>
      <c r="FM482" s="1"/>
      <c r="FN482" s="1"/>
      <c r="FO482" s="1"/>
      <c r="FP482" s="1"/>
      <c r="FQ482" s="1"/>
      <c r="FR482" s="1"/>
      <c r="FS482" s="1"/>
      <c r="FT482" s="1"/>
      <c r="FU482" s="1"/>
      <c r="FV482" s="1"/>
      <c r="FW482" s="1"/>
      <c r="FX482" s="1"/>
      <c r="FY482" s="1"/>
      <c r="FZ482" s="1"/>
      <c r="GA482" s="1"/>
      <c r="GB482" s="1"/>
      <c r="GC482" s="1"/>
      <c r="GD482" s="1"/>
      <c r="GE482" s="1"/>
      <c r="GF482" s="1"/>
      <c r="GG482" s="1"/>
      <c r="GH482" s="1"/>
      <c r="GI482" s="1"/>
      <c r="GJ482" s="1"/>
      <c r="GK482" s="1"/>
      <c r="GL482" s="1"/>
      <c r="GM482" s="1"/>
      <c r="GN482" s="1"/>
      <c r="GO482" s="1"/>
      <c r="GP482" s="1"/>
      <c r="GQ482" s="1"/>
      <c r="GR482" s="1"/>
      <c r="GS482" s="1"/>
      <c r="GT482" s="1"/>
      <c r="GU482" s="1"/>
      <c r="GV482" s="1"/>
      <c r="GW482" s="1"/>
      <c r="GX482" s="1"/>
      <c r="GY482" s="1"/>
      <c r="GZ482" s="1"/>
      <c r="HA482" s="1"/>
      <c r="HB482" s="1"/>
      <c r="HC482" s="1"/>
      <c r="HD482" s="1"/>
      <c r="HE482" s="1"/>
      <c r="HF482" s="1"/>
      <c r="HG482" s="1"/>
      <c r="HH482" s="1"/>
      <c r="HI482" s="1"/>
      <c r="HJ482" s="1"/>
      <c r="HK482" s="1"/>
      <c r="HL482" s="1"/>
      <c r="HM482" s="1"/>
      <c r="HN482" s="1"/>
      <c r="HO482" s="1"/>
      <c r="HP482" s="1"/>
      <c r="HQ482" s="1"/>
      <c r="HR482" s="1"/>
      <c r="HS482" s="1"/>
      <c r="HT482" s="1"/>
      <c r="HU482" s="1"/>
      <c r="HV482" s="1"/>
      <c r="HW482" s="1"/>
      <c r="HX482" s="1"/>
      <c r="HY482" s="1"/>
      <c r="HZ482" s="1"/>
      <c r="IA482" s="1"/>
      <c r="IB482" s="1"/>
      <c r="IC482" s="1"/>
      <c r="ID482" s="1"/>
      <c r="IE482" s="1"/>
      <c r="IF482" s="1"/>
      <c r="IG482" s="1"/>
      <c r="IH482" s="1"/>
      <c r="II482" s="1"/>
      <c r="IJ482" s="1"/>
      <c r="IK482" s="1"/>
      <c r="IL482" s="1"/>
      <c r="IM482" s="1"/>
      <c r="IN482" s="1"/>
      <c r="IO482" s="1"/>
      <c r="IP482" s="1"/>
      <c r="IQ482" s="1"/>
      <c r="IR482" s="1"/>
      <c r="IS482" s="1"/>
      <c r="IT482" s="1"/>
      <c r="IU482" s="1"/>
      <c r="IV482" s="1"/>
      <c r="IW482" s="1"/>
      <c r="IX482" s="1"/>
    </row>
    <row r="483" spans="4:258" x14ac:dyDescent="0.4">
      <c r="D483" s="2">
        <v>44001</v>
      </c>
      <c r="E483" s="1" t="s">
        <v>2852</v>
      </c>
      <c r="F483" s="1" t="s">
        <v>56</v>
      </c>
      <c r="G483" s="1" t="s">
        <v>225</v>
      </c>
      <c r="H483" s="1" t="s">
        <v>2723</v>
      </c>
      <c r="I483" s="1" t="s">
        <v>742</v>
      </c>
      <c r="J483" s="1" t="s">
        <v>533</v>
      </c>
      <c r="K483" s="1" t="s">
        <v>686</v>
      </c>
      <c r="L483" s="1" t="s">
        <v>1364</v>
      </c>
      <c r="M483" s="1" t="s">
        <v>945</v>
      </c>
      <c r="N483" s="1" t="s">
        <v>92</v>
      </c>
      <c r="O483" s="1">
        <v>0.86</v>
      </c>
      <c r="P483" s="1" t="s">
        <v>2849</v>
      </c>
      <c r="Q483" s="1" t="s">
        <v>2850</v>
      </c>
      <c r="R483" s="1" t="s">
        <v>2851</v>
      </c>
      <c r="S483" s="1" t="s">
        <v>339</v>
      </c>
      <c r="T483" s="1" t="s">
        <v>2718</v>
      </c>
      <c r="U483" s="1" t="s">
        <v>2716</v>
      </c>
      <c r="V483" s="1" t="s">
        <v>2718</v>
      </c>
      <c r="W483" s="1" t="s">
        <v>2716</v>
      </c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  <c r="EG483" s="1"/>
      <c r="EH483" s="1"/>
      <c r="EI483" s="1"/>
      <c r="EJ483" s="1"/>
      <c r="EK483" s="1"/>
      <c r="EL483" s="1"/>
      <c r="EM483" s="1"/>
      <c r="EN483" s="1"/>
      <c r="EO483" s="1"/>
      <c r="EP483" s="1"/>
      <c r="EQ483" s="1"/>
      <c r="ER483" s="1"/>
      <c r="ES483" s="1"/>
      <c r="ET483" s="1"/>
      <c r="EU483" s="1"/>
      <c r="EV483" s="1"/>
      <c r="EW483" s="1"/>
      <c r="EX483" s="1"/>
      <c r="EY483" s="1"/>
      <c r="EZ483" s="1"/>
      <c r="FA483" s="1"/>
      <c r="FB483" s="1"/>
      <c r="FC483" s="1"/>
      <c r="FD483" s="1"/>
      <c r="FE483" s="1"/>
      <c r="FF483" s="1"/>
      <c r="FG483" s="1"/>
      <c r="FH483" s="1"/>
      <c r="FI483" s="1"/>
      <c r="FJ483" s="1"/>
      <c r="FK483" s="1"/>
      <c r="FL483" s="1"/>
      <c r="FM483" s="1"/>
      <c r="FN483" s="1"/>
      <c r="FO483" s="1"/>
      <c r="FP483" s="1"/>
      <c r="FQ483" s="1"/>
      <c r="FR483" s="1"/>
      <c r="FS483" s="1"/>
      <c r="FT483" s="1"/>
      <c r="FU483" s="1"/>
      <c r="FV483" s="1"/>
      <c r="FW483" s="1"/>
      <c r="FX483" s="1"/>
      <c r="FY483" s="1"/>
      <c r="FZ483" s="1"/>
      <c r="GA483" s="1"/>
      <c r="GB483" s="1"/>
      <c r="GC483" s="1"/>
      <c r="GD483" s="1"/>
      <c r="GE483" s="1"/>
      <c r="GF483" s="1"/>
      <c r="GG483" s="1"/>
      <c r="GH483" s="1"/>
      <c r="GI483" s="1"/>
      <c r="GJ483" s="1"/>
      <c r="GK483" s="1"/>
      <c r="GL483" s="1"/>
      <c r="GM483" s="1"/>
      <c r="GN483" s="1"/>
      <c r="GO483" s="1"/>
      <c r="GP483" s="1"/>
      <c r="GQ483" s="1"/>
      <c r="GR483" s="1"/>
      <c r="GS483" s="1"/>
      <c r="GT483" s="1"/>
      <c r="GU483" s="1"/>
      <c r="GV483" s="1"/>
      <c r="GW483" s="1"/>
      <c r="GX483" s="1"/>
      <c r="GY483" s="1"/>
      <c r="GZ483" s="1"/>
      <c r="HA483" s="1"/>
      <c r="HB483" s="1"/>
      <c r="HC483" s="1"/>
      <c r="HD483" s="1"/>
      <c r="HE483" s="1"/>
      <c r="HF483" s="1"/>
      <c r="HG483" s="1"/>
      <c r="HH483" s="1"/>
      <c r="HI483" s="1"/>
      <c r="HJ483" s="1"/>
      <c r="HK483" s="1"/>
      <c r="HL483" s="1"/>
      <c r="HM483" s="1"/>
      <c r="HN483" s="1"/>
      <c r="HO483" s="1"/>
      <c r="HP483" s="1"/>
      <c r="HQ483" s="1"/>
      <c r="HR483" s="1"/>
      <c r="HS483" s="1"/>
      <c r="HT483" s="1"/>
      <c r="HU483" s="1"/>
      <c r="HV483" s="1"/>
      <c r="HW483" s="1"/>
      <c r="HX483" s="1"/>
      <c r="HY483" s="1"/>
      <c r="HZ483" s="1"/>
      <c r="IA483" s="1"/>
      <c r="IB483" s="1"/>
      <c r="IC483" s="1"/>
      <c r="ID483" s="1"/>
      <c r="IE483" s="1"/>
      <c r="IF483" s="1"/>
      <c r="IG483" s="1"/>
      <c r="IH483" s="1"/>
      <c r="II483" s="1"/>
      <c r="IJ483" s="1"/>
      <c r="IK483" s="1"/>
      <c r="IL483" s="1"/>
      <c r="IM483" s="1"/>
      <c r="IN483" s="1"/>
      <c r="IO483" s="1"/>
      <c r="IP483" s="1"/>
      <c r="IQ483" s="1"/>
      <c r="IR483" s="1"/>
      <c r="IS483" s="1"/>
      <c r="IT483" s="1"/>
      <c r="IU483" s="1"/>
      <c r="IV483" s="1"/>
      <c r="IW483" s="1"/>
      <c r="IX483" s="1"/>
    </row>
    <row r="484" spans="4:258" x14ac:dyDescent="0.4">
      <c r="D484" s="2">
        <v>44001</v>
      </c>
      <c r="E484" s="1" t="s">
        <v>2844</v>
      </c>
      <c r="F484" s="1" t="s">
        <v>193</v>
      </c>
      <c r="G484" s="1" t="s">
        <v>193</v>
      </c>
      <c r="H484" s="1" t="s">
        <v>2766</v>
      </c>
      <c r="I484" s="1" t="s">
        <v>2413</v>
      </c>
      <c r="J484" s="1" t="s">
        <v>2223</v>
      </c>
      <c r="K484" s="1" t="s">
        <v>756</v>
      </c>
      <c r="L484" s="1" t="s">
        <v>216</v>
      </c>
      <c r="M484" s="1" t="s">
        <v>945</v>
      </c>
      <c r="N484" s="1" t="s">
        <v>426</v>
      </c>
      <c r="O484" s="1">
        <v>0.86</v>
      </c>
      <c r="P484" s="1" t="s">
        <v>2859</v>
      </c>
      <c r="Q484" s="1" t="s">
        <v>2856</v>
      </c>
      <c r="R484" s="1" t="s">
        <v>2860</v>
      </c>
      <c r="S484" s="1" t="s">
        <v>339</v>
      </c>
      <c r="T484" s="1" t="s">
        <v>2718</v>
      </c>
      <c r="U484" s="1" t="s">
        <v>2716</v>
      </c>
      <c r="V484" s="1" t="s">
        <v>2718</v>
      </c>
      <c r="W484" s="1" t="s">
        <v>2716</v>
      </c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  <c r="EG484" s="1"/>
      <c r="EH484" s="1"/>
      <c r="EI484" s="1"/>
      <c r="EJ484" s="1"/>
      <c r="EK484" s="1"/>
      <c r="EL484" s="1"/>
      <c r="EM484" s="1"/>
      <c r="EN484" s="1"/>
      <c r="EO484" s="1"/>
      <c r="EP484" s="1"/>
      <c r="EQ484" s="1"/>
      <c r="ER484" s="1"/>
      <c r="ES484" s="1"/>
      <c r="ET484" s="1"/>
      <c r="EU484" s="1"/>
      <c r="EV484" s="1"/>
      <c r="EW484" s="1"/>
      <c r="EX484" s="1"/>
      <c r="EY484" s="1"/>
      <c r="EZ484" s="1"/>
      <c r="FA484" s="1"/>
      <c r="FB484" s="1"/>
      <c r="FC484" s="1"/>
      <c r="FD484" s="1"/>
      <c r="FE484" s="1"/>
      <c r="FF484" s="1"/>
      <c r="FG484" s="1"/>
      <c r="FH484" s="1"/>
      <c r="FI484" s="1"/>
      <c r="FJ484" s="1"/>
      <c r="FK484" s="1"/>
      <c r="FL484" s="1"/>
      <c r="FM484" s="1"/>
      <c r="FN484" s="1"/>
      <c r="FO484" s="1"/>
      <c r="FP484" s="1"/>
      <c r="FQ484" s="1"/>
      <c r="FR484" s="1"/>
      <c r="FS484" s="1"/>
      <c r="FT484" s="1"/>
      <c r="FU484" s="1"/>
      <c r="FV484" s="1"/>
      <c r="FW484" s="1"/>
      <c r="FX484" s="1"/>
      <c r="FY484" s="1"/>
      <c r="FZ484" s="1"/>
      <c r="GA484" s="1"/>
      <c r="GB484" s="1"/>
      <c r="GC484" s="1"/>
      <c r="GD484" s="1"/>
      <c r="GE484" s="1"/>
      <c r="GF484" s="1"/>
      <c r="GG484" s="1"/>
      <c r="GH484" s="1"/>
      <c r="GI484" s="1"/>
      <c r="GJ484" s="1"/>
      <c r="GK484" s="1"/>
      <c r="GL484" s="1"/>
      <c r="GM484" s="1"/>
      <c r="GN484" s="1"/>
      <c r="GO484" s="1"/>
      <c r="GP484" s="1"/>
      <c r="GQ484" s="1"/>
      <c r="GR484" s="1"/>
      <c r="GS484" s="1"/>
      <c r="GT484" s="1"/>
      <c r="GU484" s="1"/>
      <c r="GV484" s="1"/>
      <c r="GW484" s="1"/>
      <c r="GX484" s="1"/>
      <c r="GY484" s="1"/>
      <c r="GZ484" s="1"/>
      <c r="HA484" s="1"/>
      <c r="HB484" s="1"/>
      <c r="HC484" s="1"/>
      <c r="HD484" s="1"/>
      <c r="HE484" s="1"/>
      <c r="HF484" s="1"/>
      <c r="HG484" s="1"/>
      <c r="HH484" s="1"/>
      <c r="HI484" s="1"/>
      <c r="HJ484" s="1"/>
      <c r="HK484" s="1"/>
      <c r="HL484" s="1"/>
      <c r="HM484" s="1"/>
      <c r="HN484" s="1"/>
      <c r="HO484" s="1"/>
      <c r="HP484" s="1"/>
      <c r="HQ484" s="1"/>
      <c r="HR484" s="1"/>
      <c r="HS484" s="1"/>
      <c r="HT484" s="1"/>
      <c r="HU484" s="1"/>
      <c r="HV484" s="1"/>
      <c r="HW484" s="1"/>
      <c r="HX484" s="1"/>
      <c r="HY484" s="1"/>
      <c r="HZ484" s="1"/>
      <c r="IA484" s="1"/>
      <c r="IB484" s="1"/>
      <c r="IC484" s="1"/>
      <c r="ID484" s="1"/>
      <c r="IE484" s="1"/>
      <c r="IF484" s="1"/>
      <c r="IG484" s="1"/>
      <c r="IH484" s="1"/>
      <c r="II484" s="1"/>
      <c r="IJ484" s="1"/>
      <c r="IK484" s="1"/>
      <c r="IL484" s="1"/>
      <c r="IM484" s="1"/>
      <c r="IN484" s="1"/>
      <c r="IO484" s="1"/>
      <c r="IP484" s="1"/>
      <c r="IQ484" s="1"/>
      <c r="IR484" s="1"/>
      <c r="IS484" s="1"/>
      <c r="IT484" s="1"/>
      <c r="IU484" s="1"/>
      <c r="IV484" s="1"/>
      <c r="IW484" s="1"/>
      <c r="IX484" s="1"/>
    </row>
    <row r="485" spans="4:258" x14ac:dyDescent="0.4">
      <c r="D485" s="2">
        <v>44001</v>
      </c>
      <c r="E485" s="1" t="s">
        <v>2857</v>
      </c>
      <c r="F485" s="1" t="s">
        <v>2367</v>
      </c>
      <c r="G485" s="1" t="s">
        <v>86</v>
      </c>
      <c r="H485" s="1" t="s">
        <v>2843</v>
      </c>
      <c r="I485" s="1" t="s">
        <v>253</v>
      </c>
      <c r="J485" s="1" t="s">
        <v>757</v>
      </c>
      <c r="K485" s="1" t="s">
        <v>160</v>
      </c>
      <c r="L485" s="1" t="s">
        <v>236</v>
      </c>
      <c r="M485" s="1" t="s">
        <v>232</v>
      </c>
      <c r="N485" s="1" t="s">
        <v>426</v>
      </c>
      <c r="O485" s="1">
        <v>0.86</v>
      </c>
      <c r="P485" s="1" t="s">
        <v>2854</v>
      </c>
      <c r="Q485" s="1" t="s">
        <v>2858</v>
      </c>
      <c r="R485" s="1" t="s">
        <v>2861</v>
      </c>
      <c r="S485" s="1" t="s">
        <v>339</v>
      </c>
      <c r="T485" s="1" t="s">
        <v>2718</v>
      </c>
      <c r="U485" s="1" t="s">
        <v>2716</v>
      </c>
      <c r="V485" s="1" t="s">
        <v>2718</v>
      </c>
      <c r="W485" s="1" t="s">
        <v>2716</v>
      </c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  <c r="EG485" s="1"/>
      <c r="EH485" s="1"/>
      <c r="EI485" s="1"/>
      <c r="EJ485" s="1"/>
      <c r="EK485" s="1"/>
      <c r="EL485" s="1"/>
      <c r="EM485" s="1"/>
      <c r="EN485" s="1"/>
      <c r="EO485" s="1"/>
      <c r="EP485" s="1"/>
      <c r="EQ485" s="1"/>
      <c r="ER485" s="1"/>
      <c r="ES485" s="1"/>
      <c r="ET485" s="1"/>
      <c r="EU485" s="1"/>
      <c r="EV485" s="1"/>
      <c r="EW485" s="1"/>
      <c r="EX485" s="1"/>
      <c r="EY485" s="1"/>
      <c r="EZ485" s="1"/>
      <c r="FA485" s="1"/>
      <c r="FB485" s="1"/>
      <c r="FC485" s="1"/>
      <c r="FD485" s="1"/>
      <c r="FE485" s="1"/>
      <c r="FF485" s="1"/>
      <c r="FG485" s="1"/>
      <c r="FH485" s="1"/>
      <c r="FI485" s="1"/>
      <c r="FJ485" s="1"/>
      <c r="FK485" s="1"/>
      <c r="FL485" s="1"/>
      <c r="FM485" s="1"/>
      <c r="FN485" s="1"/>
      <c r="FO485" s="1"/>
      <c r="FP485" s="1"/>
      <c r="FQ485" s="1"/>
      <c r="FR485" s="1"/>
      <c r="FS485" s="1"/>
      <c r="FT485" s="1"/>
      <c r="FU485" s="1"/>
      <c r="FV485" s="1"/>
      <c r="FW485" s="1"/>
      <c r="FX485" s="1"/>
      <c r="FY485" s="1"/>
      <c r="FZ485" s="1"/>
      <c r="GA485" s="1"/>
      <c r="GB485" s="1"/>
      <c r="GC485" s="1"/>
      <c r="GD485" s="1"/>
      <c r="GE485" s="1"/>
      <c r="GF485" s="1"/>
      <c r="GG485" s="1"/>
      <c r="GH485" s="1"/>
      <c r="GI485" s="1"/>
      <c r="GJ485" s="1"/>
      <c r="GK485" s="1"/>
      <c r="GL485" s="1"/>
      <c r="GM485" s="1"/>
      <c r="GN485" s="1"/>
      <c r="GO485" s="1"/>
      <c r="GP485" s="1"/>
      <c r="GQ485" s="1"/>
      <c r="GR485" s="1"/>
      <c r="GS485" s="1"/>
      <c r="GT485" s="1"/>
      <c r="GU485" s="1"/>
      <c r="GV485" s="1"/>
      <c r="GW485" s="1"/>
      <c r="GX485" s="1"/>
      <c r="GY485" s="1"/>
      <c r="GZ485" s="1"/>
      <c r="HA485" s="1"/>
      <c r="HB485" s="1"/>
      <c r="HC485" s="1"/>
      <c r="HD485" s="1"/>
      <c r="HE485" s="1"/>
      <c r="HF485" s="1"/>
      <c r="HG485" s="1"/>
      <c r="HH485" s="1"/>
      <c r="HI485" s="1"/>
      <c r="HJ485" s="1"/>
      <c r="HK485" s="1"/>
      <c r="HL485" s="1"/>
      <c r="HM485" s="1"/>
      <c r="HN485" s="1"/>
      <c r="HO485" s="1"/>
      <c r="HP485" s="1"/>
      <c r="HQ485" s="1"/>
      <c r="HR485" s="1"/>
      <c r="HS485" s="1"/>
      <c r="HT485" s="1"/>
      <c r="HU485" s="1"/>
      <c r="HV485" s="1"/>
      <c r="HW485" s="1"/>
      <c r="HX485" s="1"/>
      <c r="HY485" s="1"/>
      <c r="HZ485" s="1"/>
      <c r="IA485" s="1"/>
      <c r="IB485" s="1"/>
      <c r="IC485" s="1"/>
      <c r="ID485" s="1"/>
      <c r="IE485" s="1"/>
      <c r="IF485" s="1"/>
      <c r="IG485" s="1"/>
      <c r="IH485" s="1"/>
      <c r="II485" s="1"/>
      <c r="IJ485" s="1"/>
      <c r="IK485" s="1"/>
      <c r="IL485" s="1"/>
      <c r="IM485" s="1"/>
      <c r="IN485" s="1"/>
      <c r="IO485" s="1"/>
      <c r="IP485" s="1"/>
      <c r="IQ485" s="1"/>
      <c r="IR485" s="1"/>
      <c r="IS485" s="1"/>
      <c r="IT485" s="1"/>
      <c r="IU485" s="1"/>
      <c r="IV485" s="1"/>
      <c r="IW485" s="1"/>
      <c r="IX485" s="1"/>
    </row>
    <row r="486" spans="4:258" x14ac:dyDescent="0.4">
      <c r="D486" s="2">
        <v>44001</v>
      </c>
      <c r="E486" s="1" t="s">
        <v>2853</v>
      </c>
      <c r="F486" s="1" t="s">
        <v>56</v>
      </c>
      <c r="G486" s="1" t="s">
        <v>548</v>
      </c>
      <c r="H486" s="1" t="s">
        <v>2843</v>
      </c>
      <c r="I486" s="1" t="s">
        <v>253</v>
      </c>
      <c r="J486" s="1" t="s">
        <v>2223</v>
      </c>
      <c r="K486" s="1" t="s">
        <v>16</v>
      </c>
      <c r="L486" s="1" t="s">
        <v>530</v>
      </c>
      <c r="M486" s="1" t="s">
        <v>523</v>
      </c>
      <c r="N486" s="1" t="s">
        <v>428</v>
      </c>
      <c r="O486" s="1">
        <v>0.86</v>
      </c>
      <c r="P486" s="1" t="s">
        <v>2855</v>
      </c>
      <c r="Q486" s="1" t="s">
        <v>2862</v>
      </c>
      <c r="R486" s="1" t="s">
        <v>2863</v>
      </c>
      <c r="S486" s="1" t="s">
        <v>339</v>
      </c>
      <c r="T486" s="1" t="s">
        <v>2718</v>
      </c>
      <c r="U486" s="1" t="s">
        <v>2716</v>
      </c>
      <c r="V486" s="1" t="s">
        <v>2718</v>
      </c>
      <c r="W486" s="1" t="s">
        <v>2716</v>
      </c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  <c r="EG486" s="1"/>
      <c r="EH486" s="1"/>
      <c r="EI486" s="1"/>
      <c r="EJ486" s="1"/>
      <c r="EK486" s="1"/>
      <c r="EL486" s="1"/>
      <c r="EM486" s="1"/>
      <c r="EN486" s="1"/>
      <c r="EO486" s="1"/>
      <c r="EP486" s="1"/>
      <c r="EQ486" s="1"/>
      <c r="ER486" s="1"/>
      <c r="ES486" s="1"/>
      <c r="ET486" s="1"/>
      <c r="EU486" s="1"/>
      <c r="EV486" s="1"/>
      <c r="EW486" s="1"/>
      <c r="EX486" s="1"/>
      <c r="EY486" s="1"/>
      <c r="EZ486" s="1"/>
      <c r="FA486" s="1"/>
      <c r="FB486" s="1"/>
      <c r="FC486" s="1"/>
      <c r="FD486" s="1"/>
      <c r="FE486" s="1"/>
      <c r="FF486" s="1"/>
      <c r="FG486" s="1"/>
      <c r="FH486" s="1"/>
      <c r="FI486" s="1"/>
      <c r="FJ486" s="1"/>
      <c r="FK486" s="1"/>
      <c r="FL486" s="1"/>
      <c r="FM486" s="1"/>
      <c r="FN486" s="1"/>
      <c r="FO486" s="1"/>
      <c r="FP486" s="1"/>
      <c r="FQ486" s="1"/>
      <c r="FR486" s="1"/>
      <c r="FS486" s="1"/>
      <c r="FT486" s="1"/>
      <c r="FU486" s="1"/>
      <c r="FV486" s="1"/>
      <c r="FW486" s="1"/>
      <c r="FX486" s="1"/>
      <c r="FY486" s="1"/>
      <c r="FZ486" s="1"/>
      <c r="GA486" s="1"/>
      <c r="GB486" s="1"/>
      <c r="GC486" s="1"/>
      <c r="GD486" s="1"/>
      <c r="GE486" s="1"/>
      <c r="GF486" s="1"/>
      <c r="GG486" s="1"/>
      <c r="GH486" s="1"/>
      <c r="GI486" s="1"/>
      <c r="GJ486" s="1"/>
      <c r="GK486" s="1"/>
      <c r="GL486" s="1"/>
      <c r="GM486" s="1"/>
      <c r="GN486" s="1"/>
      <c r="GO486" s="1"/>
      <c r="GP486" s="1"/>
      <c r="GQ486" s="1"/>
      <c r="GR486" s="1"/>
      <c r="GS486" s="1"/>
      <c r="GT486" s="1"/>
      <c r="GU486" s="1"/>
      <c r="GV486" s="1"/>
      <c r="GW486" s="1"/>
      <c r="GX486" s="1"/>
      <c r="GY486" s="1"/>
      <c r="GZ486" s="1"/>
      <c r="HA486" s="1"/>
      <c r="HB486" s="1"/>
      <c r="HC486" s="1"/>
      <c r="HD486" s="1"/>
      <c r="HE486" s="1"/>
      <c r="HF486" s="1"/>
      <c r="HG486" s="1"/>
      <c r="HH486" s="1"/>
      <c r="HI486" s="1"/>
      <c r="HJ486" s="1"/>
      <c r="HK486" s="1"/>
      <c r="HL486" s="1"/>
      <c r="HM486" s="1"/>
      <c r="HN486" s="1"/>
      <c r="HO486" s="1"/>
      <c r="HP486" s="1"/>
      <c r="HQ486" s="1"/>
      <c r="HR486" s="1"/>
      <c r="HS486" s="1"/>
      <c r="HT486" s="1"/>
      <c r="HU486" s="1"/>
      <c r="HV486" s="1"/>
      <c r="HW486" s="1"/>
      <c r="HX486" s="1"/>
      <c r="HY486" s="1"/>
      <c r="HZ486" s="1"/>
      <c r="IA486" s="1"/>
      <c r="IB486" s="1"/>
      <c r="IC486" s="1"/>
      <c r="ID486" s="1"/>
      <c r="IE486" s="1"/>
      <c r="IF486" s="1"/>
      <c r="IG486" s="1"/>
      <c r="IH486" s="1"/>
      <c r="II486" s="1"/>
      <c r="IJ486" s="1"/>
      <c r="IK486" s="1"/>
      <c r="IL486" s="1"/>
      <c r="IM486" s="1"/>
      <c r="IN486" s="1"/>
      <c r="IO486" s="1"/>
      <c r="IP486" s="1"/>
      <c r="IQ486" s="1"/>
      <c r="IR486" s="1"/>
      <c r="IS486" s="1"/>
      <c r="IT486" s="1"/>
      <c r="IU486" s="1"/>
      <c r="IV486" s="1"/>
      <c r="IW486" s="1"/>
      <c r="IX486" s="1"/>
    </row>
    <row r="487" spans="4:258" x14ac:dyDescent="0.4">
      <c r="D487" s="2">
        <v>44001</v>
      </c>
      <c r="E487" s="1" t="s">
        <v>2866</v>
      </c>
      <c r="F487" s="1" t="s">
        <v>225</v>
      </c>
      <c r="G487" s="1" t="s">
        <v>10</v>
      </c>
      <c r="H487" s="1" t="s">
        <v>2372</v>
      </c>
      <c r="I487" s="1" t="s">
        <v>15</v>
      </c>
      <c r="J487" s="1" t="s">
        <v>20</v>
      </c>
      <c r="K487" s="1" t="s">
        <v>535</v>
      </c>
      <c r="L487" s="1" t="s">
        <v>530</v>
      </c>
      <c r="M487" s="1" t="s">
        <v>218</v>
      </c>
      <c r="N487" s="1" t="s">
        <v>106</v>
      </c>
      <c r="O487" s="1">
        <v>0.86</v>
      </c>
      <c r="P487" s="1" t="s">
        <v>2864</v>
      </c>
      <c r="Q487" s="1" t="s">
        <v>2868</v>
      </c>
      <c r="R487" s="1" t="s">
        <v>2869</v>
      </c>
      <c r="S487" s="1" t="s">
        <v>339</v>
      </c>
      <c r="T487" s="1" t="s">
        <v>2718</v>
      </c>
      <c r="U487" s="1" t="s">
        <v>2716</v>
      </c>
      <c r="V487" s="1" t="s">
        <v>2718</v>
      </c>
      <c r="W487" s="1" t="s">
        <v>2716</v>
      </c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  <c r="EG487" s="1"/>
      <c r="EH487" s="1"/>
      <c r="EI487" s="1"/>
      <c r="EJ487" s="1"/>
      <c r="EK487" s="1"/>
      <c r="EL487" s="1"/>
      <c r="EM487" s="1"/>
      <c r="EN487" s="1"/>
      <c r="EO487" s="1"/>
      <c r="EP487" s="1"/>
      <c r="EQ487" s="1"/>
      <c r="ER487" s="1"/>
      <c r="ES487" s="1"/>
      <c r="ET487" s="1"/>
      <c r="EU487" s="1"/>
      <c r="EV487" s="1"/>
      <c r="EW487" s="1"/>
      <c r="EX487" s="1"/>
      <c r="EY487" s="1"/>
      <c r="EZ487" s="1"/>
      <c r="FA487" s="1"/>
      <c r="FB487" s="1"/>
      <c r="FC487" s="1"/>
      <c r="FD487" s="1"/>
      <c r="FE487" s="1"/>
      <c r="FF487" s="1"/>
      <c r="FG487" s="1"/>
      <c r="FH487" s="1"/>
      <c r="FI487" s="1"/>
      <c r="FJ487" s="1"/>
      <c r="FK487" s="1"/>
      <c r="FL487" s="1"/>
      <c r="FM487" s="1"/>
      <c r="FN487" s="1"/>
      <c r="FO487" s="1"/>
      <c r="FP487" s="1"/>
      <c r="FQ487" s="1"/>
      <c r="FR487" s="1"/>
      <c r="FS487" s="1"/>
      <c r="FT487" s="1"/>
      <c r="FU487" s="1"/>
      <c r="FV487" s="1"/>
      <c r="FW487" s="1"/>
      <c r="FX487" s="1"/>
      <c r="FY487" s="1"/>
      <c r="FZ487" s="1"/>
      <c r="GA487" s="1"/>
      <c r="GB487" s="1"/>
      <c r="GC487" s="1"/>
      <c r="GD487" s="1"/>
      <c r="GE487" s="1"/>
      <c r="GF487" s="1"/>
      <c r="GG487" s="1"/>
      <c r="GH487" s="1"/>
      <c r="GI487" s="1"/>
      <c r="GJ487" s="1"/>
      <c r="GK487" s="1"/>
      <c r="GL487" s="1"/>
      <c r="GM487" s="1"/>
      <c r="GN487" s="1"/>
      <c r="GO487" s="1"/>
      <c r="GP487" s="1"/>
      <c r="GQ487" s="1"/>
      <c r="GR487" s="1"/>
      <c r="GS487" s="1"/>
      <c r="GT487" s="1"/>
      <c r="GU487" s="1"/>
      <c r="GV487" s="1"/>
      <c r="GW487" s="1"/>
      <c r="GX487" s="1"/>
      <c r="GY487" s="1"/>
      <c r="GZ487" s="1"/>
      <c r="HA487" s="1"/>
      <c r="HB487" s="1"/>
      <c r="HC487" s="1"/>
      <c r="HD487" s="1"/>
      <c r="HE487" s="1"/>
      <c r="HF487" s="1"/>
      <c r="HG487" s="1"/>
      <c r="HH487" s="1"/>
      <c r="HI487" s="1"/>
      <c r="HJ487" s="1"/>
      <c r="HK487" s="1"/>
      <c r="HL487" s="1"/>
      <c r="HM487" s="1"/>
      <c r="HN487" s="1"/>
      <c r="HO487" s="1"/>
      <c r="HP487" s="1"/>
      <c r="HQ487" s="1"/>
      <c r="HR487" s="1"/>
      <c r="HS487" s="1"/>
      <c r="HT487" s="1"/>
      <c r="HU487" s="1"/>
      <c r="HV487" s="1"/>
      <c r="HW487" s="1"/>
      <c r="HX487" s="1"/>
      <c r="HY487" s="1"/>
      <c r="HZ487" s="1"/>
      <c r="IA487" s="1"/>
      <c r="IB487" s="1"/>
      <c r="IC487" s="1"/>
      <c r="ID487" s="1"/>
      <c r="IE487" s="1"/>
      <c r="IF487" s="1"/>
      <c r="IG487" s="1"/>
      <c r="IH487" s="1"/>
      <c r="II487" s="1"/>
      <c r="IJ487" s="1"/>
      <c r="IK487" s="1"/>
      <c r="IL487" s="1"/>
      <c r="IM487" s="1"/>
      <c r="IN487" s="1"/>
      <c r="IO487" s="1"/>
      <c r="IP487" s="1"/>
      <c r="IQ487" s="1"/>
      <c r="IR487" s="1"/>
      <c r="IS487" s="1"/>
      <c r="IT487" s="1"/>
      <c r="IU487" s="1"/>
      <c r="IV487" s="1"/>
      <c r="IW487" s="1"/>
      <c r="IX487" s="1"/>
    </row>
    <row r="488" spans="4:258" x14ac:dyDescent="0.4">
      <c r="D488" s="2">
        <v>44001</v>
      </c>
      <c r="E488" s="1" t="s">
        <v>2865</v>
      </c>
      <c r="F488" s="1" t="s">
        <v>86</v>
      </c>
      <c r="G488" s="1" t="s">
        <v>91</v>
      </c>
      <c r="H488" s="1" t="s">
        <v>2424</v>
      </c>
      <c r="I488" s="1" t="s">
        <v>253</v>
      </c>
      <c r="J488" s="1" t="s">
        <v>259</v>
      </c>
      <c r="K488" s="1" t="s">
        <v>535</v>
      </c>
      <c r="L488" s="1" t="s">
        <v>740</v>
      </c>
      <c r="M488" s="1" t="s">
        <v>218</v>
      </c>
      <c r="N488" s="1" t="s">
        <v>77</v>
      </c>
      <c r="O488" s="1">
        <v>0.86</v>
      </c>
      <c r="P488" s="1" t="s">
        <v>2867</v>
      </c>
      <c r="Q488" s="1" t="s">
        <v>2870</v>
      </c>
      <c r="R488" s="1" t="s">
        <v>2876</v>
      </c>
      <c r="S488" s="1" t="s">
        <v>339</v>
      </c>
      <c r="T488" s="1" t="s">
        <v>2718</v>
      </c>
      <c r="U488" s="1" t="s">
        <v>2716</v>
      </c>
      <c r="V488" s="1" t="s">
        <v>2718</v>
      </c>
      <c r="W488" s="1" t="s">
        <v>2716</v>
      </c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  <c r="EG488" s="1"/>
      <c r="EH488" s="1"/>
      <c r="EI488" s="1"/>
      <c r="EJ488" s="1"/>
      <c r="EK488" s="1"/>
      <c r="EL488" s="1"/>
      <c r="EM488" s="1"/>
      <c r="EN488" s="1"/>
      <c r="EO488" s="1"/>
      <c r="EP488" s="1"/>
      <c r="EQ488" s="1"/>
      <c r="ER488" s="1"/>
      <c r="ES488" s="1"/>
      <c r="ET488" s="1"/>
      <c r="EU488" s="1"/>
      <c r="EV488" s="1"/>
      <c r="EW488" s="1"/>
      <c r="EX488" s="1"/>
      <c r="EY488" s="1"/>
      <c r="EZ488" s="1"/>
      <c r="FA488" s="1"/>
      <c r="FB488" s="1"/>
      <c r="FC488" s="1"/>
      <c r="FD488" s="1"/>
      <c r="FE488" s="1"/>
      <c r="FF488" s="1"/>
      <c r="FG488" s="1"/>
      <c r="FH488" s="1"/>
      <c r="FI488" s="1"/>
      <c r="FJ488" s="1"/>
      <c r="FK488" s="1"/>
      <c r="FL488" s="1"/>
      <c r="FM488" s="1"/>
      <c r="FN488" s="1"/>
      <c r="FO488" s="1"/>
      <c r="FP488" s="1"/>
      <c r="FQ488" s="1"/>
      <c r="FR488" s="1"/>
      <c r="FS488" s="1"/>
      <c r="FT488" s="1"/>
      <c r="FU488" s="1"/>
      <c r="FV488" s="1"/>
      <c r="FW488" s="1"/>
      <c r="FX488" s="1"/>
      <c r="FY488" s="1"/>
      <c r="FZ488" s="1"/>
      <c r="GA488" s="1"/>
      <c r="GB488" s="1"/>
      <c r="GC488" s="1"/>
      <c r="GD488" s="1"/>
      <c r="GE488" s="1"/>
      <c r="GF488" s="1"/>
      <c r="GG488" s="1"/>
      <c r="GH488" s="1"/>
      <c r="GI488" s="1"/>
      <c r="GJ488" s="1"/>
      <c r="GK488" s="1"/>
      <c r="GL488" s="1"/>
      <c r="GM488" s="1"/>
      <c r="GN488" s="1"/>
      <c r="GO488" s="1"/>
      <c r="GP488" s="1"/>
      <c r="GQ488" s="1"/>
      <c r="GR488" s="1"/>
      <c r="GS488" s="1"/>
      <c r="GT488" s="1"/>
      <c r="GU488" s="1"/>
      <c r="GV488" s="1"/>
      <c r="GW488" s="1"/>
      <c r="GX488" s="1"/>
      <c r="GY488" s="1"/>
      <c r="GZ488" s="1"/>
      <c r="HA488" s="1"/>
      <c r="HB488" s="1"/>
      <c r="HC488" s="1"/>
      <c r="HD488" s="1"/>
      <c r="HE488" s="1"/>
      <c r="HF488" s="1"/>
      <c r="HG488" s="1"/>
      <c r="HH488" s="1"/>
      <c r="HI488" s="1"/>
      <c r="HJ488" s="1"/>
      <c r="HK488" s="1"/>
      <c r="HL488" s="1"/>
      <c r="HM488" s="1"/>
      <c r="HN488" s="1"/>
      <c r="HO488" s="1"/>
      <c r="HP488" s="1"/>
      <c r="HQ488" s="1"/>
      <c r="HR488" s="1"/>
      <c r="HS488" s="1"/>
      <c r="HT488" s="1"/>
      <c r="HU488" s="1"/>
      <c r="HV488" s="1"/>
      <c r="HW488" s="1"/>
      <c r="HX488" s="1"/>
      <c r="HY488" s="1"/>
      <c r="HZ488" s="1"/>
      <c r="IA488" s="1"/>
      <c r="IB488" s="1"/>
      <c r="IC488" s="1"/>
      <c r="ID488" s="1"/>
      <c r="IE488" s="1"/>
      <c r="IF488" s="1"/>
      <c r="IG488" s="1"/>
      <c r="IH488" s="1"/>
      <c r="II488" s="1"/>
      <c r="IJ488" s="1"/>
      <c r="IK488" s="1"/>
      <c r="IL488" s="1"/>
      <c r="IM488" s="1"/>
      <c r="IN488" s="1"/>
      <c r="IO488" s="1"/>
      <c r="IP488" s="1"/>
      <c r="IQ488" s="1"/>
      <c r="IR488" s="1"/>
      <c r="IS488" s="1"/>
      <c r="IT488" s="1"/>
      <c r="IU488" s="1"/>
      <c r="IV488" s="1"/>
      <c r="IW488" s="1"/>
      <c r="IX488" s="1"/>
    </row>
    <row r="489" spans="4:258" x14ac:dyDescent="0.4">
      <c r="D489" s="2">
        <v>44001</v>
      </c>
      <c r="E489" s="1" t="s">
        <v>2875</v>
      </c>
      <c r="F489" s="1" t="s">
        <v>56</v>
      </c>
      <c r="G489" s="1" t="s">
        <v>179</v>
      </c>
      <c r="H489" s="1" t="s">
        <v>2879</v>
      </c>
      <c r="I489" s="1" t="s">
        <v>542</v>
      </c>
      <c r="J489" s="1" t="s">
        <v>259</v>
      </c>
      <c r="K489" s="1" t="s">
        <v>250</v>
      </c>
      <c r="L489" s="1" t="s">
        <v>236</v>
      </c>
      <c r="M489" s="1" t="s">
        <v>232</v>
      </c>
      <c r="N489" s="1" t="s">
        <v>141</v>
      </c>
      <c r="O489" s="1">
        <v>0.86</v>
      </c>
      <c r="P489" s="1" t="s">
        <v>2880</v>
      </c>
      <c r="Q489" s="1" t="s">
        <v>2872</v>
      </c>
      <c r="R489" s="1" t="s">
        <v>2871</v>
      </c>
      <c r="S489" s="1" t="s">
        <v>339</v>
      </c>
      <c r="T489" s="1" t="s">
        <v>2718</v>
      </c>
      <c r="U489" s="1" t="s">
        <v>2716</v>
      </c>
      <c r="V489" s="1" t="s">
        <v>2718</v>
      </c>
      <c r="W489" s="1" t="s">
        <v>2716</v>
      </c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  <c r="EG489" s="1"/>
      <c r="EH489" s="1"/>
      <c r="EI489" s="1"/>
      <c r="EJ489" s="1"/>
      <c r="EK489" s="1"/>
      <c r="EL489" s="1"/>
      <c r="EM489" s="1"/>
      <c r="EN489" s="1"/>
      <c r="EO489" s="1"/>
      <c r="EP489" s="1"/>
      <c r="EQ489" s="1"/>
      <c r="ER489" s="1"/>
      <c r="ES489" s="1"/>
      <c r="ET489" s="1"/>
      <c r="EU489" s="1"/>
      <c r="EV489" s="1"/>
      <c r="EW489" s="1"/>
      <c r="EX489" s="1"/>
      <c r="EY489" s="1"/>
      <c r="EZ489" s="1"/>
      <c r="FA489" s="1"/>
      <c r="FB489" s="1"/>
      <c r="FC489" s="1"/>
      <c r="FD489" s="1"/>
      <c r="FE489" s="1"/>
      <c r="FF489" s="1"/>
      <c r="FG489" s="1"/>
      <c r="FH489" s="1"/>
      <c r="FI489" s="1"/>
      <c r="FJ489" s="1"/>
      <c r="FK489" s="1"/>
      <c r="FL489" s="1"/>
      <c r="FM489" s="1"/>
      <c r="FN489" s="1"/>
      <c r="FO489" s="1"/>
      <c r="FP489" s="1"/>
      <c r="FQ489" s="1"/>
      <c r="FR489" s="1"/>
      <c r="FS489" s="1"/>
      <c r="FT489" s="1"/>
      <c r="FU489" s="1"/>
      <c r="FV489" s="1"/>
      <c r="FW489" s="1"/>
      <c r="FX489" s="1"/>
      <c r="FY489" s="1"/>
      <c r="FZ489" s="1"/>
      <c r="GA489" s="1"/>
      <c r="GB489" s="1"/>
      <c r="GC489" s="1"/>
      <c r="GD489" s="1"/>
      <c r="GE489" s="1"/>
      <c r="GF489" s="1"/>
      <c r="GG489" s="1"/>
      <c r="GH489" s="1"/>
      <c r="GI489" s="1"/>
      <c r="GJ489" s="1"/>
      <c r="GK489" s="1"/>
      <c r="GL489" s="1"/>
      <c r="GM489" s="1"/>
      <c r="GN489" s="1"/>
      <c r="GO489" s="1"/>
      <c r="GP489" s="1"/>
      <c r="GQ489" s="1"/>
      <c r="GR489" s="1"/>
      <c r="GS489" s="1"/>
      <c r="GT489" s="1"/>
      <c r="GU489" s="1"/>
      <c r="GV489" s="1"/>
      <c r="GW489" s="1"/>
      <c r="GX489" s="1"/>
      <c r="GY489" s="1"/>
      <c r="GZ489" s="1"/>
      <c r="HA489" s="1"/>
      <c r="HB489" s="1"/>
      <c r="HC489" s="1"/>
      <c r="HD489" s="1"/>
      <c r="HE489" s="1"/>
      <c r="HF489" s="1"/>
      <c r="HG489" s="1"/>
      <c r="HH489" s="1"/>
      <c r="HI489" s="1"/>
      <c r="HJ489" s="1"/>
      <c r="HK489" s="1"/>
      <c r="HL489" s="1"/>
      <c r="HM489" s="1"/>
      <c r="HN489" s="1"/>
      <c r="HO489" s="1"/>
      <c r="HP489" s="1"/>
      <c r="HQ489" s="1"/>
      <c r="HR489" s="1"/>
      <c r="HS489" s="1"/>
      <c r="HT489" s="1"/>
      <c r="HU489" s="1"/>
      <c r="HV489" s="1"/>
      <c r="HW489" s="1"/>
      <c r="HX489" s="1"/>
      <c r="HY489" s="1"/>
      <c r="HZ489" s="1"/>
      <c r="IA489" s="1"/>
      <c r="IB489" s="1"/>
      <c r="IC489" s="1"/>
      <c r="ID489" s="1"/>
      <c r="IE489" s="1"/>
      <c r="IF489" s="1"/>
      <c r="IG489" s="1"/>
      <c r="IH489" s="1"/>
      <c r="II489" s="1"/>
      <c r="IJ489" s="1"/>
      <c r="IK489" s="1"/>
      <c r="IL489" s="1"/>
      <c r="IM489" s="1"/>
      <c r="IN489" s="1"/>
      <c r="IO489" s="1"/>
      <c r="IP489" s="1"/>
      <c r="IQ489" s="1"/>
      <c r="IR489" s="1"/>
      <c r="IS489" s="1"/>
      <c r="IT489" s="1"/>
      <c r="IU489" s="1"/>
      <c r="IV489" s="1"/>
      <c r="IW489" s="1"/>
      <c r="IX489" s="1"/>
    </row>
    <row r="490" spans="4:258" x14ac:dyDescent="0.4">
      <c r="D490" s="2">
        <v>44001</v>
      </c>
      <c r="E490" s="1" t="s">
        <v>2873</v>
      </c>
      <c r="F490" s="1" t="s">
        <v>225</v>
      </c>
      <c r="G490" s="1" t="s">
        <v>26</v>
      </c>
      <c r="H490" s="1" t="s">
        <v>2874</v>
      </c>
      <c r="I490" s="1" t="s">
        <v>253</v>
      </c>
      <c r="J490" s="1" t="s">
        <v>20</v>
      </c>
      <c r="K490" s="1" t="s">
        <v>255</v>
      </c>
      <c r="L490" s="1" t="s">
        <v>236</v>
      </c>
      <c r="M490" s="1" t="s">
        <v>960</v>
      </c>
      <c r="N490" s="1" t="s">
        <v>92</v>
      </c>
      <c r="O490" s="1">
        <v>0.86</v>
      </c>
      <c r="P490" s="1" t="s">
        <v>2877</v>
      </c>
      <c r="Q490" s="1" t="s">
        <v>2878</v>
      </c>
      <c r="R490" s="1" t="s">
        <v>2888</v>
      </c>
      <c r="S490" s="1" t="s">
        <v>339</v>
      </c>
      <c r="T490" s="1" t="s">
        <v>2718</v>
      </c>
      <c r="U490" s="1" t="s">
        <v>2716</v>
      </c>
      <c r="V490" s="1" t="s">
        <v>2718</v>
      </c>
      <c r="W490" s="1" t="s">
        <v>2716</v>
      </c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  <c r="EG490" s="1"/>
      <c r="EH490" s="1"/>
      <c r="EI490" s="1"/>
      <c r="EJ490" s="1"/>
      <c r="EK490" s="1"/>
      <c r="EL490" s="1"/>
      <c r="EM490" s="1"/>
      <c r="EN490" s="1"/>
      <c r="EO490" s="1"/>
      <c r="EP490" s="1"/>
      <c r="EQ490" s="1"/>
      <c r="ER490" s="1"/>
      <c r="ES490" s="1"/>
      <c r="ET490" s="1"/>
      <c r="EU490" s="1"/>
      <c r="EV490" s="1"/>
      <c r="EW490" s="1"/>
      <c r="EX490" s="1"/>
      <c r="EY490" s="1"/>
      <c r="EZ490" s="1"/>
      <c r="FA490" s="1"/>
      <c r="FB490" s="1"/>
      <c r="FC490" s="1"/>
      <c r="FD490" s="1"/>
      <c r="FE490" s="1"/>
      <c r="FF490" s="1"/>
      <c r="FG490" s="1"/>
      <c r="FH490" s="1"/>
      <c r="FI490" s="1"/>
      <c r="FJ490" s="1"/>
      <c r="FK490" s="1"/>
      <c r="FL490" s="1"/>
      <c r="FM490" s="1"/>
      <c r="FN490" s="1"/>
      <c r="FO490" s="1"/>
      <c r="FP490" s="1"/>
      <c r="FQ490" s="1"/>
      <c r="FR490" s="1"/>
      <c r="FS490" s="1"/>
      <c r="FT490" s="1"/>
      <c r="FU490" s="1"/>
      <c r="FV490" s="1"/>
      <c r="FW490" s="1"/>
      <c r="FX490" s="1"/>
      <c r="FY490" s="1"/>
      <c r="FZ490" s="1"/>
      <c r="GA490" s="1"/>
      <c r="GB490" s="1"/>
      <c r="GC490" s="1"/>
      <c r="GD490" s="1"/>
      <c r="GE490" s="1"/>
      <c r="GF490" s="1"/>
      <c r="GG490" s="1"/>
      <c r="GH490" s="1"/>
      <c r="GI490" s="1"/>
      <c r="GJ490" s="1"/>
      <c r="GK490" s="1"/>
      <c r="GL490" s="1"/>
      <c r="GM490" s="1"/>
      <c r="GN490" s="1"/>
      <c r="GO490" s="1"/>
      <c r="GP490" s="1"/>
      <c r="GQ490" s="1"/>
      <c r="GR490" s="1"/>
      <c r="GS490" s="1"/>
      <c r="GT490" s="1"/>
      <c r="GU490" s="1"/>
      <c r="GV490" s="1"/>
      <c r="GW490" s="1"/>
      <c r="GX490" s="1"/>
      <c r="GY490" s="1"/>
      <c r="GZ490" s="1"/>
      <c r="HA490" s="1"/>
      <c r="HB490" s="1"/>
      <c r="HC490" s="1"/>
      <c r="HD490" s="1"/>
      <c r="HE490" s="1"/>
      <c r="HF490" s="1"/>
      <c r="HG490" s="1"/>
      <c r="HH490" s="1"/>
      <c r="HI490" s="1"/>
      <c r="HJ490" s="1"/>
      <c r="HK490" s="1"/>
      <c r="HL490" s="1"/>
      <c r="HM490" s="1"/>
      <c r="HN490" s="1"/>
      <c r="HO490" s="1"/>
      <c r="HP490" s="1"/>
      <c r="HQ490" s="1"/>
      <c r="HR490" s="1"/>
      <c r="HS490" s="1"/>
      <c r="HT490" s="1"/>
      <c r="HU490" s="1"/>
      <c r="HV490" s="1"/>
      <c r="HW490" s="1"/>
      <c r="HX490" s="1"/>
      <c r="HY490" s="1"/>
      <c r="HZ490" s="1"/>
      <c r="IA490" s="1"/>
      <c r="IB490" s="1"/>
      <c r="IC490" s="1"/>
      <c r="ID490" s="1"/>
      <c r="IE490" s="1"/>
      <c r="IF490" s="1"/>
      <c r="IG490" s="1"/>
      <c r="IH490" s="1"/>
      <c r="II490" s="1"/>
      <c r="IJ490" s="1"/>
      <c r="IK490" s="1"/>
      <c r="IL490" s="1"/>
      <c r="IM490" s="1"/>
      <c r="IN490" s="1"/>
      <c r="IO490" s="1"/>
      <c r="IP490" s="1"/>
      <c r="IQ490" s="1"/>
      <c r="IR490" s="1"/>
      <c r="IS490" s="1"/>
      <c r="IT490" s="1"/>
      <c r="IU490" s="1"/>
      <c r="IV490" s="1"/>
      <c r="IW490" s="1"/>
      <c r="IX490" s="1"/>
    </row>
    <row r="491" spans="4:258" x14ac:dyDescent="0.4">
      <c r="D491" s="2">
        <v>44001</v>
      </c>
      <c r="E491" s="1" t="s">
        <v>2884</v>
      </c>
      <c r="F491" s="1" t="s">
        <v>193</v>
      </c>
      <c r="G491" s="1" t="s">
        <v>548</v>
      </c>
      <c r="H491" s="1" t="s">
        <v>2714</v>
      </c>
      <c r="I491" s="1" t="s">
        <v>755</v>
      </c>
      <c r="J491" s="1" t="s">
        <v>272</v>
      </c>
      <c r="K491" s="1" t="s">
        <v>16</v>
      </c>
      <c r="L491" s="1" t="s">
        <v>1406</v>
      </c>
      <c r="M491" s="1" t="s">
        <v>545</v>
      </c>
      <c r="N491" s="1" t="s">
        <v>92</v>
      </c>
      <c r="O491" s="1">
        <v>0.86</v>
      </c>
      <c r="P491" s="1" t="s">
        <v>2883</v>
      </c>
      <c r="Q491" s="1" t="s">
        <v>2882</v>
      </c>
      <c r="R491" s="1" t="s">
        <v>2885</v>
      </c>
      <c r="S491" s="1" t="s">
        <v>339</v>
      </c>
      <c r="T491" s="1" t="s">
        <v>2718</v>
      </c>
      <c r="U491" s="1" t="s">
        <v>2716</v>
      </c>
      <c r="V491" s="1" t="s">
        <v>2718</v>
      </c>
      <c r="W491" s="1" t="s">
        <v>2716</v>
      </c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  <c r="EG491" s="1"/>
      <c r="EH491" s="1"/>
      <c r="EI491" s="1"/>
      <c r="EJ491" s="1"/>
      <c r="EK491" s="1"/>
      <c r="EL491" s="1"/>
      <c r="EM491" s="1"/>
      <c r="EN491" s="1"/>
      <c r="EO491" s="1"/>
      <c r="EP491" s="1"/>
      <c r="EQ491" s="1"/>
      <c r="ER491" s="1"/>
      <c r="ES491" s="1"/>
      <c r="ET491" s="1"/>
      <c r="EU491" s="1"/>
      <c r="EV491" s="1"/>
      <c r="EW491" s="1"/>
      <c r="EX491" s="1"/>
      <c r="EY491" s="1"/>
      <c r="EZ491" s="1"/>
      <c r="FA491" s="1"/>
      <c r="FB491" s="1"/>
      <c r="FC491" s="1"/>
      <c r="FD491" s="1"/>
      <c r="FE491" s="1"/>
      <c r="FF491" s="1"/>
      <c r="FG491" s="1"/>
      <c r="FH491" s="1"/>
      <c r="FI491" s="1"/>
      <c r="FJ491" s="1"/>
      <c r="FK491" s="1"/>
      <c r="FL491" s="1"/>
      <c r="FM491" s="1"/>
      <c r="FN491" s="1"/>
      <c r="FO491" s="1"/>
      <c r="FP491" s="1"/>
      <c r="FQ491" s="1"/>
      <c r="FR491" s="1"/>
      <c r="FS491" s="1"/>
      <c r="FT491" s="1"/>
      <c r="FU491" s="1"/>
      <c r="FV491" s="1"/>
      <c r="FW491" s="1"/>
      <c r="FX491" s="1"/>
      <c r="FY491" s="1"/>
      <c r="FZ491" s="1"/>
      <c r="GA491" s="1"/>
      <c r="GB491" s="1"/>
      <c r="GC491" s="1"/>
      <c r="GD491" s="1"/>
      <c r="GE491" s="1"/>
      <c r="GF491" s="1"/>
      <c r="GG491" s="1"/>
      <c r="GH491" s="1"/>
      <c r="GI491" s="1"/>
      <c r="GJ491" s="1"/>
      <c r="GK491" s="1"/>
      <c r="GL491" s="1"/>
      <c r="GM491" s="1"/>
      <c r="GN491" s="1"/>
      <c r="GO491" s="1"/>
      <c r="GP491" s="1"/>
      <c r="GQ491" s="1"/>
      <c r="GR491" s="1"/>
      <c r="GS491" s="1"/>
      <c r="GT491" s="1"/>
      <c r="GU491" s="1"/>
      <c r="GV491" s="1"/>
      <c r="GW491" s="1"/>
      <c r="GX491" s="1"/>
      <c r="GY491" s="1"/>
      <c r="GZ491" s="1"/>
      <c r="HA491" s="1"/>
      <c r="HB491" s="1"/>
      <c r="HC491" s="1"/>
      <c r="HD491" s="1"/>
      <c r="HE491" s="1"/>
      <c r="HF491" s="1"/>
      <c r="HG491" s="1"/>
      <c r="HH491" s="1"/>
      <c r="HI491" s="1"/>
      <c r="HJ491" s="1"/>
      <c r="HK491" s="1"/>
      <c r="HL491" s="1"/>
      <c r="HM491" s="1"/>
      <c r="HN491" s="1"/>
      <c r="HO491" s="1"/>
      <c r="HP491" s="1"/>
      <c r="HQ491" s="1"/>
      <c r="HR491" s="1"/>
      <c r="HS491" s="1"/>
      <c r="HT491" s="1"/>
      <c r="HU491" s="1"/>
      <c r="HV491" s="1"/>
      <c r="HW491" s="1"/>
      <c r="HX491" s="1"/>
      <c r="HY491" s="1"/>
      <c r="HZ491" s="1"/>
      <c r="IA491" s="1"/>
      <c r="IB491" s="1"/>
      <c r="IC491" s="1"/>
      <c r="ID491" s="1"/>
      <c r="IE491" s="1"/>
      <c r="IF491" s="1"/>
      <c r="IG491" s="1"/>
      <c r="IH491" s="1"/>
      <c r="II491" s="1"/>
      <c r="IJ491" s="1"/>
      <c r="IK491" s="1"/>
      <c r="IL491" s="1"/>
      <c r="IM491" s="1"/>
      <c r="IN491" s="1"/>
      <c r="IO491" s="1"/>
      <c r="IP491" s="1"/>
      <c r="IQ491" s="1"/>
      <c r="IR491" s="1"/>
      <c r="IS491" s="1"/>
      <c r="IT491" s="1"/>
      <c r="IU491" s="1"/>
      <c r="IV491" s="1"/>
      <c r="IW491" s="1"/>
      <c r="IX491" s="1"/>
    </row>
    <row r="492" spans="4:258" x14ac:dyDescent="0.4">
      <c r="D492" s="2">
        <v>44001</v>
      </c>
      <c r="E492" s="1" t="s">
        <v>2887</v>
      </c>
      <c r="F492" s="1" t="s">
        <v>26</v>
      </c>
      <c r="G492" s="1" t="s">
        <v>548</v>
      </c>
      <c r="H492" s="1" t="s">
        <v>2886</v>
      </c>
      <c r="I492" s="1" t="s">
        <v>783</v>
      </c>
      <c r="J492" s="1" t="s">
        <v>768</v>
      </c>
      <c r="K492" s="1" t="s">
        <v>30</v>
      </c>
      <c r="L492" s="1" t="s">
        <v>762</v>
      </c>
      <c r="M492" s="1" t="s">
        <v>744</v>
      </c>
      <c r="N492" s="1" t="s">
        <v>428</v>
      </c>
      <c r="O492" s="1">
        <v>0.86</v>
      </c>
      <c r="P492" s="1" t="s">
        <v>2889</v>
      </c>
      <c r="Q492" s="1" t="s">
        <v>2881</v>
      </c>
      <c r="R492" s="1" t="s">
        <v>2894</v>
      </c>
      <c r="S492" s="1" t="s">
        <v>339</v>
      </c>
      <c r="T492" s="1" t="s">
        <v>2718</v>
      </c>
      <c r="U492" s="1" t="s">
        <v>2716</v>
      </c>
      <c r="V492" s="1" t="s">
        <v>2718</v>
      </c>
      <c r="W492" s="1" t="s">
        <v>2716</v>
      </c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  <c r="EG492" s="1"/>
      <c r="EH492" s="1"/>
      <c r="EI492" s="1"/>
      <c r="EJ492" s="1"/>
      <c r="EK492" s="1"/>
      <c r="EL492" s="1"/>
      <c r="EM492" s="1"/>
      <c r="EN492" s="1"/>
      <c r="EO492" s="1"/>
      <c r="EP492" s="1"/>
      <c r="EQ492" s="1"/>
      <c r="ER492" s="1"/>
      <c r="ES492" s="1"/>
      <c r="ET492" s="1"/>
      <c r="EU492" s="1"/>
      <c r="EV492" s="1"/>
      <c r="EW492" s="1"/>
      <c r="EX492" s="1"/>
      <c r="EY492" s="1"/>
      <c r="EZ492" s="1"/>
      <c r="FA492" s="1"/>
      <c r="FB492" s="1"/>
      <c r="FC492" s="1"/>
      <c r="FD492" s="1"/>
      <c r="FE492" s="1"/>
      <c r="FF492" s="1"/>
      <c r="FG492" s="1"/>
      <c r="FH492" s="1"/>
      <c r="FI492" s="1"/>
      <c r="FJ492" s="1"/>
      <c r="FK492" s="1"/>
      <c r="FL492" s="1"/>
      <c r="FM492" s="1"/>
      <c r="FN492" s="1"/>
      <c r="FO492" s="1"/>
      <c r="FP492" s="1"/>
      <c r="FQ492" s="1"/>
      <c r="FR492" s="1"/>
      <c r="FS492" s="1"/>
      <c r="FT492" s="1"/>
      <c r="FU492" s="1"/>
      <c r="FV492" s="1"/>
      <c r="FW492" s="1"/>
      <c r="FX492" s="1"/>
      <c r="FY492" s="1"/>
      <c r="FZ492" s="1"/>
      <c r="GA492" s="1"/>
      <c r="GB492" s="1"/>
      <c r="GC492" s="1"/>
      <c r="GD492" s="1"/>
      <c r="GE492" s="1"/>
      <c r="GF492" s="1"/>
      <c r="GG492" s="1"/>
      <c r="GH492" s="1"/>
      <c r="GI492" s="1"/>
      <c r="GJ492" s="1"/>
      <c r="GK492" s="1"/>
      <c r="GL492" s="1"/>
      <c r="GM492" s="1"/>
      <c r="GN492" s="1"/>
      <c r="GO492" s="1"/>
      <c r="GP492" s="1"/>
      <c r="GQ492" s="1"/>
      <c r="GR492" s="1"/>
      <c r="GS492" s="1"/>
      <c r="GT492" s="1"/>
      <c r="GU492" s="1"/>
      <c r="GV492" s="1"/>
      <c r="GW492" s="1"/>
      <c r="GX492" s="1"/>
      <c r="GY492" s="1"/>
      <c r="GZ492" s="1"/>
      <c r="HA492" s="1"/>
      <c r="HB492" s="1"/>
      <c r="HC492" s="1"/>
      <c r="HD492" s="1"/>
      <c r="HE492" s="1"/>
      <c r="HF492" s="1"/>
      <c r="HG492" s="1"/>
      <c r="HH492" s="1"/>
      <c r="HI492" s="1"/>
      <c r="HJ492" s="1"/>
      <c r="HK492" s="1"/>
      <c r="HL492" s="1"/>
      <c r="HM492" s="1"/>
      <c r="HN492" s="1"/>
      <c r="HO492" s="1"/>
      <c r="HP492" s="1"/>
      <c r="HQ492" s="1"/>
      <c r="HR492" s="1"/>
      <c r="HS492" s="1"/>
      <c r="HT492" s="1"/>
      <c r="HU492" s="1"/>
      <c r="HV492" s="1"/>
      <c r="HW492" s="1"/>
      <c r="HX492" s="1"/>
      <c r="HY492" s="1"/>
      <c r="HZ492" s="1"/>
      <c r="IA492" s="1"/>
      <c r="IB492" s="1"/>
      <c r="IC492" s="1"/>
      <c r="ID492" s="1"/>
      <c r="IE492" s="1"/>
      <c r="IF492" s="1"/>
      <c r="IG492" s="1"/>
      <c r="IH492" s="1"/>
      <c r="II492" s="1"/>
      <c r="IJ492" s="1"/>
      <c r="IK492" s="1"/>
      <c r="IL492" s="1"/>
      <c r="IM492" s="1"/>
      <c r="IN492" s="1"/>
      <c r="IO492" s="1"/>
      <c r="IP492" s="1"/>
      <c r="IQ492" s="1"/>
      <c r="IR492" s="1"/>
      <c r="IS492" s="1"/>
      <c r="IT492" s="1"/>
      <c r="IU492" s="1"/>
      <c r="IV492" s="1"/>
      <c r="IW492" s="1"/>
      <c r="IX492" s="1"/>
    </row>
    <row r="493" spans="4:258" x14ac:dyDescent="0.4">
      <c r="D493" s="2">
        <v>44001</v>
      </c>
      <c r="E493" s="1" t="s">
        <v>2895</v>
      </c>
      <c r="F493" s="1" t="s">
        <v>179</v>
      </c>
      <c r="G493" s="1" t="s">
        <v>193</v>
      </c>
      <c r="H493" s="1" t="s">
        <v>2424</v>
      </c>
      <c r="I493" s="1" t="s">
        <v>277</v>
      </c>
      <c r="J493" s="1" t="s">
        <v>986</v>
      </c>
      <c r="K493" s="1" t="s">
        <v>943</v>
      </c>
      <c r="L493" s="1" t="s">
        <v>762</v>
      </c>
      <c r="M493" s="1" t="s">
        <v>975</v>
      </c>
      <c r="N493" s="1" t="s">
        <v>121</v>
      </c>
      <c r="O493" s="1">
        <v>0.86</v>
      </c>
      <c r="P493" s="1" t="s">
        <v>2890</v>
      </c>
      <c r="Q493" s="1" t="s">
        <v>2893</v>
      </c>
      <c r="R493" s="1" t="s">
        <v>2891</v>
      </c>
      <c r="S493" s="1" t="s">
        <v>339</v>
      </c>
      <c r="T493" s="1" t="s">
        <v>2718</v>
      </c>
      <c r="U493" s="1" t="s">
        <v>2716</v>
      </c>
      <c r="V493" s="1" t="s">
        <v>2718</v>
      </c>
      <c r="W493" s="1" t="s">
        <v>2716</v>
      </c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  <c r="EG493" s="1"/>
      <c r="EH493" s="1"/>
      <c r="EI493" s="1"/>
      <c r="EJ493" s="1"/>
      <c r="EK493" s="1"/>
      <c r="EL493" s="1"/>
      <c r="EM493" s="1"/>
      <c r="EN493" s="1"/>
      <c r="EO493" s="1"/>
      <c r="EP493" s="1"/>
      <c r="EQ493" s="1"/>
      <c r="ER493" s="1"/>
      <c r="ES493" s="1"/>
      <c r="ET493" s="1"/>
      <c r="EU493" s="1"/>
      <c r="EV493" s="1"/>
      <c r="EW493" s="1"/>
      <c r="EX493" s="1"/>
      <c r="EY493" s="1"/>
      <c r="EZ493" s="1"/>
      <c r="FA493" s="1"/>
      <c r="FB493" s="1"/>
      <c r="FC493" s="1"/>
      <c r="FD493" s="1"/>
      <c r="FE493" s="1"/>
      <c r="FF493" s="1"/>
      <c r="FG493" s="1"/>
      <c r="FH493" s="1"/>
      <c r="FI493" s="1"/>
      <c r="FJ493" s="1"/>
      <c r="FK493" s="1"/>
      <c r="FL493" s="1"/>
      <c r="FM493" s="1"/>
      <c r="FN493" s="1"/>
      <c r="FO493" s="1"/>
      <c r="FP493" s="1"/>
      <c r="FQ493" s="1"/>
      <c r="FR493" s="1"/>
      <c r="FS493" s="1"/>
      <c r="FT493" s="1"/>
      <c r="FU493" s="1"/>
      <c r="FV493" s="1"/>
      <c r="FW493" s="1"/>
      <c r="FX493" s="1"/>
      <c r="FY493" s="1"/>
      <c r="FZ493" s="1"/>
      <c r="GA493" s="1"/>
      <c r="GB493" s="1"/>
      <c r="GC493" s="1"/>
      <c r="GD493" s="1"/>
      <c r="GE493" s="1"/>
      <c r="GF493" s="1"/>
      <c r="GG493" s="1"/>
      <c r="GH493" s="1"/>
      <c r="GI493" s="1"/>
      <c r="GJ493" s="1"/>
      <c r="GK493" s="1"/>
      <c r="GL493" s="1"/>
      <c r="GM493" s="1"/>
      <c r="GN493" s="1"/>
      <c r="GO493" s="1"/>
      <c r="GP493" s="1"/>
      <c r="GQ493" s="1"/>
      <c r="GR493" s="1"/>
      <c r="GS493" s="1"/>
      <c r="GT493" s="1"/>
      <c r="GU493" s="1"/>
      <c r="GV493" s="1"/>
      <c r="GW493" s="1"/>
      <c r="GX493" s="1"/>
      <c r="GY493" s="1"/>
      <c r="GZ493" s="1"/>
      <c r="HA493" s="1"/>
      <c r="HB493" s="1"/>
      <c r="HC493" s="1"/>
      <c r="HD493" s="1"/>
      <c r="HE493" s="1"/>
      <c r="HF493" s="1"/>
      <c r="HG493" s="1"/>
      <c r="HH493" s="1"/>
      <c r="HI493" s="1"/>
      <c r="HJ493" s="1"/>
      <c r="HK493" s="1"/>
      <c r="HL493" s="1"/>
      <c r="HM493" s="1"/>
      <c r="HN493" s="1"/>
      <c r="HO493" s="1"/>
      <c r="HP493" s="1"/>
      <c r="HQ493" s="1"/>
      <c r="HR493" s="1"/>
      <c r="HS493" s="1"/>
      <c r="HT493" s="1"/>
      <c r="HU493" s="1"/>
      <c r="HV493" s="1"/>
      <c r="HW493" s="1"/>
      <c r="HX493" s="1"/>
      <c r="HY493" s="1"/>
      <c r="HZ493" s="1"/>
      <c r="IA493" s="1"/>
      <c r="IB493" s="1"/>
      <c r="IC493" s="1"/>
      <c r="ID493" s="1"/>
      <c r="IE493" s="1"/>
      <c r="IF493" s="1"/>
      <c r="IG493" s="1"/>
      <c r="IH493" s="1"/>
      <c r="II493" s="1"/>
      <c r="IJ493" s="1"/>
      <c r="IK493" s="1"/>
      <c r="IL493" s="1"/>
      <c r="IM493" s="1"/>
      <c r="IN493" s="1"/>
      <c r="IO493" s="1"/>
      <c r="IP493" s="1"/>
      <c r="IQ493" s="1"/>
      <c r="IR493" s="1"/>
      <c r="IS493" s="1"/>
      <c r="IT493" s="1"/>
      <c r="IU493" s="1"/>
      <c r="IV493" s="1"/>
      <c r="IW493" s="1"/>
      <c r="IX493" s="1"/>
    </row>
    <row r="494" spans="4:258" x14ac:dyDescent="0.4">
      <c r="D494" s="2">
        <v>44001</v>
      </c>
      <c r="E494" s="1" t="s">
        <v>2892</v>
      </c>
      <c r="F494" s="1" t="s">
        <v>411</v>
      </c>
      <c r="G494" s="1" t="s">
        <v>411</v>
      </c>
      <c r="H494" s="1" t="s">
        <v>2727</v>
      </c>
      <c r="I494" s="1" t="s">
        <v>254</v>
      </c>
      <c r="J494" s="1" t="s">
        <v>22</v>
      </c>
      <c r="K494" s="1" t="s">
        <v>16</v>
      </c>
      <c r="L494" s="1" t="s">
        <v>550</v>
      </c>
      <c r="M494" s="1" t="s">
        <v>744</v>
      </c>
      <c r="N494" s="1" t="s">
        <v>108</v>
      </c>
      <c r="O494" s="1">
        <v>0.86</v>
      </c>
      <c r="P494" s="1" t="s">
        <v>2897</v>
      </c>
      <c r="Q494" s="1" t="s">
        <v>2896</v>
      </c>
      <c r="R494" s="1" t="s">
        <v>2898</v>
      </c>
      <c r="S494" s="1" t="s">
        <v>339</v>
      </c>
      <c r="T494" s="1" t="s">
        <v>2718</v>
      </c>
      <c r="U494" s="1" t="s">
        <v>2716</v>
      </c>
      <c r="V494" s="1" t="s">
        <v>2718</v>
      </c>
      <c r="W494" s="1" t="s">
        <v>2716</v>
      </c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  <c r="EG494" s="1"/>
      <c r="EH494" s="1"/>
      <c r="EI494" s="1"/>
      <c r="EJ494" s="1"/>
      <c r="EK494" s="1"/>
      <c r="EL494" s="1"/>
      <c r="EM494" s="1"/>
      <c r="EN494" s="1"/>
      <c r="EO494" s="1"/>
      <c r="EP494" s="1"/>
      <c r="EQ494" s="1"/>
      <c r="ER494" s="1"/>
      <c r="ES494" s="1"/>
      <c r="ET494" s="1"/>
      <c r="EU494" s="1"/>
      <c r="EV494" s="1"/>
      <c r="EW494" s="1"/>
      <c r="EX494" s="1"/>
      <c r="EY494" s="1"/>
      <c r="EZ494" s="1"/>
      <c r="FA494" s="1"/>
      <c r="FB494" s="1"/>
      <c r="FC494" s="1"/>
      <c r="FD494" s="1"/>
      <c r="FE494" s="1"/>
      <c r="FF494" s="1"/>
      <c r="FG494" s="1"/>
      <c r="FH494" s="1"/>
      <c r="FI494" s="1"/>
      <c r="FJ494" s="1"/>
      <c r="FK494" s="1"/>
      <c r="FL494" s="1"/>
      <c r="FM494" s="1"/>
      <c r="FN494" s="1"/>
      <c r="FO494" s="1"/>
      <c r="FP494" s="1"/>
      <c r="FQ494" s="1"/>
      <c r="FR494" s="1"/>
      <c r="FS494" s="1"/>
      <c r="FT494" s="1"/>
      <c r="FU494" s="1"/>
      <c r="FV494" s="1"/>
      <c r="FW494" s="1"/>
      <c r="FX494" s="1"/>
      <c r="FY494" s="1"/>
      <c r="FZ494" s="1"/>
      <c r="GA494" s="1"/>
      <c r="GB494" s="1"/>
      <c r="GC494" s="1"/>
      <c r="GD494" s="1"/>
      <c r="GE494" s="1"/>
      <c r="GF494" s="1"/>
      <c r="GG494" s="1"/>
      <c r="GH494" s="1"/>
      <c r="GI494" s="1"/>
      <c r="GJ494" s="1"/>
      <c r="GK494" s="1"/>
      <c r="GL494" s="1"/>
      <c r="GM494" s="1"/>
      <c r="GN494" s="1"/>
      <c r="GO494" s="1"/>
      <c r="GP494" s="1"/>
      <c r="GQ494" s="1"/>
      <c r="GR494" s="1"/>
      <c r="GS494" s="1"/>
      <c r="GT494" s="1"/>
      <c r="GU494" s="1"/>
      <c r="GV494" s="1"/>
      <c r="GW494" s="1"/>
      <c r="GX494" s="1"/>
      <c r="GY494" s="1"/>
      <c r="GZ494" s="1"/>
      <c r="HA494" s="1"/>
      <c r="HB494" s="1"/>
      <c r="HC494" s="1"/>
      <c r="HD494" s="1"/>
      <c r="HE494" s="1"/>
      <c r="HF494" s="1"/>
      <c r="HG494" s="1"/>
      <c r="HH494" s="1"/>
      <c r="HI494" s="1"/>
      <c r="HJ494" s="1"/>
      <c r="HK494" s="1"/>
      <c r="HL494" s="1"/>
      <c r="HM494" s="1"/>
      <c r="HN494" s="1"/>
      <c r="HO494" s="1"/>
      <c r="HP494" s="1"/>
      <c r="HQ494" s="1"/>
      <c r="HR494" s="1"/>
      <c r="HS494" s="1"/>
      <c r="HT494" s="1"/>
      <c r="HU494" s="1"/>
      <c r="HV494" s="1"/>
      <c r="HW494" s="1"/>
      <c r="HX494" s="1"/>
      <c r="HY494" s="1"/>
      <c r="HZ494" s="1"/>
      <c r="IA494" s="1"/>
      <c r="IB494" s="1"/>
      <c r="IC494" s="1"/>
      <c r="ID494" s="1"/>
      <c r="IE494" s="1"/>
      <c r="IF494" s="1"/>
      <c r="IG494" s="1"/>
      <c r="IH494" s="1"/>
      <c r="II494" s="1"/>
      <c r="IJ494" s="1"/>
      <c r="IK494" s="1"/>
      <c r="IL494" s="1"/>
      <c r="IM494" s="1"/>
      <c r="IN494" s="1"/>
      <c r="IO494" s="1"/>
      <c r="IP494" s="1"/>
      <c r="IQ494" s="1"/>
      <c r="IR494" s="1"/>
      <c r="IS494" s="1"/>
      <c r="IT494" s="1"/>
      <c r="IU494" s="1"/>
      <c r="IV494" s="1"/>
      <c r="IW494" s="1"/>
      <c r="IX494" s="1"/>
    </row>
    <row r="495" spans="4:258" x14ac:dyDescent="0.4">
      <c r="D495" s="2">
        <v>44001</v>
      </c>
      <c r="E495" s="1" t="s">
        <v>2901</v>
      </c>
      <c r="F495" s="1" t="s">
        <v>2367</v>
      </c>
      <c r="G495" s="1" t="s">
        <v>642</v>
      </c>
      <c r="H495" s="1" t="s">
        <v>2843</v>
      </c>
      <c r="I495" s="1" t="s">
        <v>277</v>
      </c>
      <c r="J495" s="1" t="s">
        <v>2453</v>
      </c>
      <c r="K495" s="1" t="s">
        <v>938</v>
      </c>
      <c r="L495" s="1" t="s">
        <v>23</v>
      </c>
      <c r="M495" s="1" t="s">
        <v>1134</v>
      </c>
      <c r="N495" s="1" t="s">
        <v>498</v>
      </c>
      <c r="O495" s="1">
        <v>0.86</v>
      </c>
      <c r="P495" s="1" t="s">
        <v>2903</v>
      </c>
      <c r="Q495" s="1" t="s">
        <v>2907</v>
      </c>
      <c r="R495" s="1" t="s">
        <v>2899</v>
      </c>
      <c r="S495" s="1" t="s">
        <v>339</v>
      </c>
      <c r="T495" s="1" t="s">
        <v>2718</v>
      </c>
      <c r="U495" s="1" t="s">
        <v>2716</v>
      </c>
      <c r="V495" s="1" t="s">
        <v>2718</v>
      </c>
      <c r="W495" s="1" t="s">
        <v>2716</v>
      </c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  <c r="EG495" s="1"/>
      <c r="EH495" s="1"/>
      <c r="EI495" s="1"/>
      <c r="EJ495" s="1"/>
      <c r="EK495" s="1"/>
      <c r="EL495" s="1"/>
      <c r="EM495" s="1"/>
      <c r="EN495" s="1"/>
      <c r="EO495" s="1"/>
      <c r="EP495" s="1"/>
      <c r="EQ495" s="1"/>
      <c r="ER495" s="1"/>
      <c r="ES495" s="1"/>
      <c r="ET495" s="1"/>
      <c r="EU495" s="1"/>
      <c r="EV495" s="1"/>
      <c r="EW495" s="1"/>
      <c r="EX495" s="1"/>
      <c r="EY495" s="1"/>
      <c r="EZ495" s="1"/>
      <c r="FA495" s="1"/>
      <c r="FB495" s="1"/>
      <c r="FC495" s="1"/>
      <c r="FD495" s="1"/>
      <c r="FE495" s="1"/>
      <c r="FF495" s="1"/>
      <c r="FG495" s="1"/>
      <c r="FH495" s="1"/>
      <c r="FI495" s="1"/>
      <c r="FJ495" s="1"/>
      <c r="FK495" s="1"/>
      <c r="FL495" s="1"/>
      <c r="FM495" s="1"/>
      <c r="FN495" s="1"/>
      <c r="FO495" s="1"/>
      <c r="FP495" s="1"/>
      <c r="FQ495" s="1"/>
      <c r="FR495" s="1"/>
      <c r="FS495" s="1"/>
      <c r="FT495" s="1"/>
      <c r="FU495" s="1"/>
      <c r="FV495" s="1"/>
      <c r="FW495" s="1"/>
      <c r="FX495" s="1"/>
      <c r="FY495" s="1"/>
      <c r="FZ495" s="1"/>
      <c r="GA495" s="1"/>
      <c r="GB495" s="1"/>
      <c r="GC495" s="1"/>
      <c r="GD495" s="1"/>
      <c r="GE495" s="1"/>
      <c r="GF495" s="1"/>
      <c r="GG495" s="1"/>
      <c r="GH495" s="1"/>
      <c r="GI495" s="1"/>
      <c r="GJ495" s="1"/>
      <c r="GK495" s="1"/>
      <c r="GL495" s="1"/>
      <c r="GM495" s="1"/>
      <c r="GN495" s="1"/>
      <c r="GO495" s="1"/>
      <c r="GP495" s="1"/>
      <c r="GQ495" s="1"/>
      <c r="GR495" s="1"/>
      <c r="GS495" s="1"/>
      <c r="GT495" s="1"/>
      <c r="GU495" s="1"/>
      <c r="GV495" s="1"/>
      <c r="GW495" s="1"/>
      <c r="GX495" s="1"/>
      <c r="GY495" s="1"/>
      <c r="GZ495" s="1"/>
      <c r="HA495" s="1"/>
      <c r="HB495" s="1"/>
      <c r="HC495" s="1"/>
      <c r="HD495" s="1"/>
      <c r="HE495" s="1"/>
      <c r="HF495" s="1"/>
      <c r="HG495" s="1"/>
      <c r="HH495" s="1"/>
      <c r="HI495" s="1"/>
      <c r="HJ495" s="1"/>
      <c r="HK495" s="1"/>
      <c r="HL495" s="1"/>
      <c r="HM495" s="1"/>
      <c r="HN495" s="1"/>
      <c r="HO495" s="1"/>
      <c r="HP495" s="1"/>
      <c r="HQ495" s="1"/>
      <c r="HR495" s="1"/>
      <c r="HS495" s="1"/>
      <c r="HT495" s="1"/>
      <c r="HU495" s="1"/>
      <c r="HV495" s="1"/>
      <c r="HW495" s="1"/>
      <c r="HX495" s="1"/>
      <c r="HY495" s="1"/>
      <c r="HZ495" s="1"/>
      <c r="IA495" s="1"/>
      <c r="IB495" s="1"/>
      <c r="IC495" s="1"/>
      <c r="ID495" s="1"/>
      <c r="IE495" s="1"/>
      <c r="IF495" s="1"/>
      <c r="IG495" s="1"/>
      <c r="IH495" s="1"/>
      <c r="II495" s="1"/>
      <c r="IJ495" s="1"/>
      <c r="IK495" s="1"/>
      <c r="IL495" s="1"/>
      <c r="IM495" s="1"/>
      <c r="IN495" s="1"/>
      <c r="IO495" s="1"/>
      <c r="IP495" s="1"/>
      <c r="IQ495" s="1"/>
      <c r="IR495" s="1"/>
      <c r="IS495" s="1"/>
      <c r="IT495" s="1"/>
      <c r="IU495" s="1"/>
      <c r="IV495" s="1"/>
      <c r="IW495" s="1"/>
      <c r="IX495" s="1"/>
    </row>
    <row r="496" spans="4:258" x14ac:dyDescent="0.4">
      <c r="D496" s="2">
        <v>44001</v>
      </c>
      <c r="E496" s="1" t="s">
        <v>2900</v>
      </c>
      <c r="F496" s="1" t="s">
        <v>70</v>
      </c>
      <c r="G496" s="1" t="s">
        <v>642</v>
      </c>
      <c r="H496" s="1" t="s">
        <v>2902</v>
      </c>
      <c r="I496" s="1" t="s">
        <v>1165</v>
      </c>
      <c r="J496" s="1" t="s">
        <v>2904</v>
      </c>
      <c r="K496" s="1" t="s">
        <v>2241</v>
      </c>
      <c r="L496" s="1" t="s">
        <v>11</v>
      </c>
      <c r="M496" s="1" t="s">
        <v>975</v>
      </c>
      <c r="N496" s="1" t="s">
        <v>92</v>
      </c>
      <c r="O496" s="1">
        <v>0.86</v>
      </c>
      <c r="P496" s="1" t="s">
        <v>2905</v>
      </c>
      <c r="Q496" s="1" t="s">
        <v>2906</v>
      </c>
      <c r="R496" s="1" t="s">
        <v>2908</v>
      </c>
      <c r="S496" s="1" t="s">
        <v>339</v>
      </c>
      <c r="T496" s="1" t="s">
        <v>2718</v>
      </c>
      <c r="U496" s="1" t="s">
        <v>2716</v>
      </c>
      <c r="V496" s="1" t="s">
        <v>2718</v>
      </c>
      <c r="W496" s="1" t="s">
        <v>2716</v>
      </c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  <c r="EG496" s="1"/>
      <c r="EH496" s="1"/>
      <c r="EI496" s="1"/>
      <c r="EJ496" s="1"/>
      <c r="EK496" s="1"/>
      <c r="EL496" s="1"/>
      <c r="EM496" s="1"/>
      <c r="EN496" s="1"/>
      <c r="EO496" s="1"/>
      <c r="EP496" s="1"/>
      <c r="EQ496" s="1"/>
      <c r="ER496" s="1"/>
      <c r="ES496" s="1"/>
      <c r="ET496" s="1"/>
      <c r="EU496" s="1"/>
      <c r="EV496" s="1"/>
      <c r="EW496" s="1"/>
      <c r="EX496" s="1"/>
      <c r="EY496" s="1"/>
      <c r="EZ496" s="1"/>
      <c r="FA496" s="1"/>
      <c r="FB496" s="1"/>
      <c r="FC496" s="1"/>
      <c r="FD496" s="1"/>
      <c r="FE496" s="1"/>
      <c r="FF496" s="1"/>
      <c r="FG496" s="1"/>
      <c r="FH496" s="1"/>
      <c r="FI496" s="1"/>
      <c r="FJ496" s="1"/>
      <c r="FK496" s="1"/>
      <c r="FL496" s="1"/>
      <c r="FM496" s="1"/>
      <c r="FN496" s="1"/>
      <c r="FO496" s="1"/>
      <c r="FP496" s="1"/>
      <c r="FQ496" s="1"/>
      <c r="FR496" s="1"/>
      <c r="FS496" s="1"/>
      <c r="FT496" s="1"/>
      <c r="FU496" s="1"/>
      <c r="FV496" s="1"/>
      <c r="FW496" s="1"/>
      <c r="FX496" s="1"/>
      <c r="FY496" s="1"/>
      <c r="FZ496" s="1"/>
      <c r="GA496" s="1"/>
      <c r="GB496" s="1"/>
      <c r="GC496" s="1"/>
      <c r="GD496" s="1"/>
      <c r="GE496" s="1"/>
      <c r="GF496" s="1"/>
      <c r="GG496" s="1"/>
      <c r="GH496" s="1"/>
      <c r="GI496" s="1"/>
      <c r="GJ496" s="1"/>
      <c r="GK496" s="1"/>
      <c r="GL496" s="1"/>
      <c r="GM496" s="1"/>
      <c r="GN496" s="1"/>
      <c r="GO496" s="1"/>
      <c r="GP496" s="1"/>
      <c r="GQ496" s="1"/>
      <c r="GR496" s="1"/>
      <c r="GS496" s="1"/>
      <c r="GT496" s="1"/>
      <c r="GU496" s="1"/>
      <c r="GV496" s="1"/>
      <c r="GW496" s="1"/>
      <c r="GX496" s="1"/>
      <c r="GY496" s="1"/>
      <c r="GZ496" s="1"/>
      <c r="HA496" s="1"/>
      <c r="HB496" s="1"/>
      <c r="HC496" s="1"/>
      <c r="HD496" s="1"/>
      <c r="HE496" s="1"/>
      <c r="HF496" s="1"/>
      <c r="HG496" s="1"/>
      <c r="HH496" s="1"/>
      <c r="HI496" s="1"/>
      <c r="HJ496" s="1"/>
      <c r="HK496" s="1"/>
      <c r="HL496" s="1"/>
      <c r="HM496" s="1"/>
      <c r="HN496" s="1"/>
      <c r="HO496" s="1"/>
      <c r="HP496" s="1"/>
      <c r="HQ496" s="1"/>
      <c r="HR496" s="1"/>
      <c r="HS496" s="1"/>
      <c r="HT496" s="1"/>
      <c r="HU496" s="1"/>
      <c r="HV496" s="1"/>
      <c r="HW496" s="1"/>
      <c r="HX496" s="1"/>
      <c r="HY496" s="1"/>
      <c r="HZ496" s="1"/>
      <c r="IA496" s="1"/>
      <c r="IB496" s="1"/>
      <c r="IC496" s="1"/>
      <c r="ID496" s="1"/>
      <c r="IE496" s="1"/>
      <c r="IF496" s="1"/>
      <c r="IG496" s="1"/>
      <c r="IH496" s="1"/>
      <c r="II496" s="1"/>
      <c r="IJ496" s="1"/>
      <c r="IK496" s="1"/>
      <c r="IL496" s="1"/>
      <c r="IM496" s="1"/>
      <c r="IN496" s="1"/>
      <c r="IO496" s="1"/>
      <c r="IP496" s="1"/>
      <c r="IQ496" s="1"/>
      <c r="IR496" s="1"/>
      <c r="IS496" s="1"/>
      <c r="IT496" s="1"/>
      <c r="IU496" s="1"/>
      <c r="IV496" s="1"/>
      <c r="IW496" s="1"/>
      <c r="IX496" s="1"/>
    </row>
    <row r="497" spans="4:258" x14ac:dyDescent="0.4">
      <c r="D497" s="2">
        <v>44001</v>
      </c>
      <c r="E497" s="1" t="s">
        <v>2913</v>
      </c>
      <c r="F497" s="1" t="s">
        <v>179</v>
      </c>
      <c r="G497" s="1" t="s">
        <v>952</v>
      </c>
      <c r="H497" s="1" t="s">
        <v>2874</v>
      </c>
      <c r="I497" s="1" t="s">
        <v>2909</v>
      </c>
      <c r="J497" s="1" t="s">
        <v>2904</v>
      </c>
      <c r="K497" s="1" t="s">
        <v>220</v>
      </c>
      <c r="L497" s="1" t="s">
        <v>993</v>
      </c>
      <c r="M497" s="1" t="s">
        <v>758</v>
      </c>
      <c r="N497" s="1" t="s">
        <v>63</v>
      </c>
      <c r="O497" s="1">
        <v>0.86</v>
      </c>
      <c r="P497" s="1" t="s">
        <v>2914</v>
      </c>
      <c r="Q497" s="1" t="s">
        <v>2910</v>
      </c>
      <c r="R497" s="1" t="s">
        <v>2911</v>
      </c>
      <c r="S497" s="1" t="s">
        <v>339</v>
      </c>
      <c r="T497" s="1" t="s">
        <v>2718</v>
      </c>
      <c r="U497" s="1" t="s">
        <v>2716</v>
      </c>
      <c r="V497" s="1" t="s">
        <v>2718</v>
      </c>
      <c r="W497" s="1" t="s">
        <v>2716</v>
      </c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  <c r="EG497" s="1"/>
      <c r="EH497" s="1"/>
      <c r="EI497" s="1"/>
      <c r="EJ497" s="1"/>
      <c r="EK497" s="1"/>
      <c r="EL497" s="1"/>
      <c r="EM497" s="1"/>
      <c r="EN497" s="1"/>
      <c r="EO497" s="1"/>
      <c r="EP497" s="1"/>
      <c r="EQ497" s="1"/>
      <c r="ER497" s="1"/>
      <c r="ES497" s="1"/>
      <c r="ET497" s="1"/>
      <c r="EU497" s="1"/>
      <c r="EV497" s="1"/>
      <c r="EW497" s="1"/>
      <c r="EX497" s="1"/>
      <c r="EY497" s="1"/>
      <c r="EZ497" s="1"/>
      <c r="FA497" s="1"/>
      <c r="FB497" s="1"/>
      <c r="FC497" s="1"/>
      <c r="FD497" s="1"/>
      <c r="FE497" s="1"/>
      <c r="FF497" s="1"/>
      <c r="FG497" s="1"/>
      <c r="FH497" s="1"/>
      <c r="FI497" s="1"/>
      <c r="FJ497" s="1"/>
      <c r="FK497" s="1"/>
      <c r="FL497" s="1"/>
      <c r="FM497" s="1"/>
      <c r="FN497" s="1"/>
      <c r="FO497" s="1"/>
      <c r="FP497" s="1"/>
      <c r="FQ497" s="1"/>
      <c r="FR497" s="1"/>
      <c r="FS497" s="1"/>
      <c r="FT497" s="1"/>
      <c r="FU497" s="1"/>
      <c r="FV497" s="1"/>
      <c r="FW497" s="1"/>
      <c r="FX497" s="1"/>
      <c r="FY497" s="1"/>
      <c r="FZ497" s="1"/>
      <c r="GA497" s="1"/>
      <c r="GB497" s="1"/>
      <c r="GC497" s="1"/>
      <c r="GD497" s="1"/>
      <c r="GE497" s="1"/>
      <c r="GF497" s="1"/>
      <c r="GG497" s="1"/>
      <c r="GH497" s="1"/>
      <c r="GI497" s="1"/>
      <c r="GJ497" s="1"/>
      <c r="GK497" s="1"/>
      <c r="GL497" s="1"/>
      <c r="GM497" s="1"/>
      <c r="GN497" s="1"/>
      <c r="GO497" s="1"/>
      <c r="GP497" s="1"/>
      <c r="GQ497" s="1"/>
      <c r="GR497" s="1"/>
      <c r="GS497" s="1"/>
      <c r="GT497" s="1"/>
      <c r="GU497" s="1"/>
      <c r="GV497" s="1"/>
      <c r="GW497" s="1"/>
      <c r="GX497" s="1"/>
      <c r="GY497" s="1"/>
      <c r="GZ497" s="1"/>
      <c r="HA497" s="1"/>
      <c r="HB497" s="1"/>
      <c r="HC497" s="1"/>
      <c r="HD497" s="1"/>
      <c r="HE497" s="1"/>
      <c r="HF497" s="1"/>
      <c r="HG497" s="1"/>
      <c r="HH497" s="1"/>
      <c r="HI497" s="1"/>
      <c r="HJ497" s="1"/>
      <c r="HK497" s="1"/>
      <c r="HL497" s="1"/>
      <c r="HM497" s="1"/>
      <c r="HN497" s="1"/>
      <c r="HO497" s="1"/>
      <c r="HP497" s="1"/>
      <c r="HQ497" s="1"/>
      <c r="HR497" s="1"/>
      <c r="HS497" s="1"/>
      <c r="HT497" s="1"/>
      <c r="HU497" s="1"/>
      <c r="HV497" s="1"/>
      <c r="HW497" s="1"/>
      <c r="HX497" s="1"/>
      <c r="HY497" s="1"/>
      <c r="HZ497" s="1"/>
      <c r="IA497" s="1"/>
      <c r="IB497" s="1"/>
      <c r="IC497" s="1"/>
      <c r="ID497" s="1"/>
      <c r="IE497" s="1"/>
      <c r="IF497" s="1"/>
      <c r="IG497" s="1"/>
      <c r="IH497" s="1"/>
      <c r="II497" s="1"/>
      <c r="IJ497" s="1"/>
      <c r="IK497" s="1"/>
      <c r="IL497" s="1"/>
      <c r="IM497" s="1"/>
      <c r="IN497" s="1"/>
      <c r="IO497" s="1"/>
      <c r="IP497" s="1"/>
      <c r="IQ497" s="1"/>
      <c r="IR497" s="1"/>
      <c r="IS497" s="1"/>
      <c r="IT497" s="1"/>
      <c r="IU497" s="1"/>
      <c r="IV497" s="1"/>
      <c r="IW497" s="1"/>
      <c r="IX497" s="1"/>
    </row>
    <row r="498" spans="4:258" x14ac:dyDescent="0.4">
      <c r="D498" s="2">
        <v>44001</v>
      </c>
      <c r="E498" s="1" t="s">
        <v>2912</v>
      </c>
      <c r="F498" s="1" t="s">
        <v>529</v>
      </c>
      <c r="G498" s="1" t="s">
        <v>486</v>
      </c>
      <c r="H498" s="1" t="s">
        <v>2846</v>
      </c>
      <c r="I498" s="1" t="s">
        <v>1165</v>
      </c>
      <c r="J498" s="1" t="s">
        <v>1162</v>
      </c>
      <c r="K498" s="1" t="s">
        <v>1358</v>
      </c>
      <c r="L498" s="1" t="s">
        <v>994</v>
      </c>
      <c r="M498" s="1" t="s">
        <v>758</v>
      </c>
      <c r="N498" s="1" t="s">
        <v>428</v>
      </c>
      <c r="O498" s="1">
        <v>0.86</v>
      </c>
      <c r="P498" s="1" t="s">
        <v>2346</v>
      </c>
      <c r="Q498" s="1" t="s">
        <v>2347</v>
      </c>
      <c r="R498" s="1" t="s">
        <v>2349</v>
      </c>
      <c r="S498" s="1" t="s">
        <v>339</v>
      </c>
      <c r="T498" s="1" t="s">
        <v>2718</v>
      </c>
      <c r="U498" s="1" t="s">
        <v>2716</v>
      </c>
      <c r="V498" s="1" t="s">
        <v>2718</v>
      </c>
      <c r="W498" s="1" t="s">
        <v>2716</v>
      </c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  <c r="EG498" s="1"/>
      <c r="EH498" s="1"/>
      <c r="EI498" s="1"/>
      <c r="EJ498" s="1"/>
      <c r="EK498" s="1"/>
      <c r="EL498" s="1"/>
      <c r="EM498" s="1"/>
      <c r="EN498" s="1"/>
      <c r="EO498" s="1"/>
      <c r="EP498" s="1"/>
      <c r="EQ498" s="1"/>
      <c r="ER498" s="1"/>
      <c r="ES498" s="1"/>
      <c r="ET498" s="1"/>
      <c r="EU498" s="1"/>
      <c r="EV498" s="1"/>
      <c r="EW498" s="1"/>
      <c r="EX498" s="1"/>
      <c r="EY498" s="1"/>
      <c r="EZ498" s="1"/>
      <c r="FA498" s="1"/>
      <c r="FB498" s="1"/>
      <c r="FC498" s="1"/>
      <c r="FD498" s="1"/>
      <c r="FE498" s="1"/>
      <c r="FF498" s="1"/>
      <c r="FG498" s="1"/>
      <c r="FH498" s="1"/>
      <c r="FI498" s="1"/>
      <c r="FJ498" s="1"/>
      <c r="FK498" s="1"/>
      <c r="FL498" s="1"/>
      <c r="FM498" s="1"/>
      <c r="FN498" s="1"/>
      <c r="FO498" s="1"/>
      <c r="FP498" s="1"/>
      <c r="FQ498" s="1"/>
      <c r="FR498" s="1"/>
      <c r="FS498" s="1"/>
      <c r="FT498" s="1"/>
      <c r="FU498" s="1"/>
      <c r="FV498" s="1"/>
      <c r="FW498" s="1"/>
      <c r="FX498" s="1"/>
      <c r="FY498" s="1"/>
      <c r="FZ498" s="1"/>
      <c r="GA498" s="1"/>
      <c r="GB498" s="1"/>
      <c r="GC498" s="1"/>
      <c r="GD498" s="1"/>
      <c r="GE498" s="1"/>
      <c r="GF498" s="1"/>
      <c r="GG498" s="1"/>
      <c r="GH498" s="1"/>
      <c r="GI498" s="1"/>
      <c r="GJ498" s="1"/>
      <c r="GK498" s="1"/>
      <c r="GL498" s="1"/>
      <c r="GM498" s="1"/>
      <c r="GN498" s="1"/>
      <c r="GO498" s="1"/>
      <c r="GP498" s="1"/>
      <c r="GQ498" s="1"/>
      <c r="GR498" s="1"/>
      <c r="GS498" s="1"/>
      <c r="GT498" s="1"/>
      <c r="GU498" s="1"/>
      <c r="GV498" s="1"/>
      <c r="GW498" s="1"/>
      <c r="GX498" s="1"/>
      <c r="GY498" s="1"/>
      <c r="GZ498" s="1"/>
      <c r="HA498" s="1"/>
      <c r="HB498" s="1"/>
      <c r="HC498" s="1"/>
      <c r="HD498" s="1"/>
      <c r="HE498" s="1"/>
      <c r="HF498" s="1"/>
      <c r="HG498" s="1"/>
      <c r="HH498" s="1"/>
      <c r="HI498" s="1"/>
      <c r="HJ498" s="1"/>
      <c r="HK498" s="1"/>
      <c r="HL498" s="1"/>
      <c r="HM498" s="1"/>
      <c r="HN498" s="1"/>
      <c r="HO498" s="1"/>
      <c r="HP498" s="1"/>
      <c r="HQ498" s="1"/>
      <c r="HR498" s="1"/>
      <c r="HS498" s="1"/>
      <c r="HT498" s="1"/>
      <c r="HU498" s="1"/>
      <c r="HV498" s="1"/>
      <c r="HW498" s="1"/>
      <c r="HX498" s="1"/>
      <c r="HY498" s="1"/>
      <c r="HZ498" s="1"/>
      <c r="IA498" s="1"/>
      <c r="IB498" s="1"/>
      <c r="IC498" s="1"/>
      <c r="ID498" s="1"/>
      <c r="IE498" s="1"/>
      <c r="IF498" s="1"/>
      <c r="IG498" s="1"/>
      <c r="IH498" s="1"/>
      <c r="II498" s="1"/>
      <c r="IJ498" s="1"/>
      <c r="IK498" s="1"/>
      <c r="IL498" s="1"/>
      <c r="IM498" s="1"/>
      <c r="IN498" s="1"/>
      <c r="IO498" s="1"/>
      <c r="IP498" s="1"/>
      <c r="IQ498" s="1"/>
      <c r="IR498" s="1"/>
      <c r="IS498" s="1"/>
      <c r="IT498" s="1"/>
      <c r="IU498" s="1"/>
      <c r="IV498" s="1"/>
      <c r="IW498" s="1"/>
      <c r="IX498" s="1"/>
    </row>
    <row r="499" spans="4:258" x14ac:dyDescent="0.4">
      <c r="D499" s="2">
        <v>44001</v>
      </c>
      <c r="E499" s="1" t="s">
        <v>2350</v>
      </c>
      <c r="F499" s="1" t="s">
        <v>448</v>
      </c>
      <c r="G499" s="1" t="s">
        <v>883</v>
      </c>
      <c r="H499" s="1" t="s">
        <v>2708</v>
      </c>
      <c r="I499" s="1" t="s">
        <v>2351</v>
      </c>
      <c r="J499" s="1" t="s">
        <v>2353</v>
      </c>
      <c r="K499" s="1" t="s">
        <v>727</v>
      </c>
      <c r="L499" s="1" t="s">
        <v>993</v>
      </c>
      <c r="M499" s="1" t="s">
        <v>256</v>
      </c>
      <c r="N499" s="1" t="s">
        <v>92</v>
      </c>
      <c r="O499" s="1">
        <v>0.86</v>
      </c>
      <c r="P499" s="1" t="s">
        <v>2352</v>
      </c>
      <c r="Q499" s="1" t="s">
        <v>2348</v>
      </c>
      <c r="R499" s="1" t="s">
        <v>2345</v>
      </c>
      <c r="S499" s="1" t="s">
        <v>339</v>
      </c>
      <c r="T499" s="1" t="s">
        <v>2718</v>
      </c>
      <c r="U499" s="1" t="s">
        <v>2716</v>
      </c>
      <c r="V499" s="1" t="s">
        <v>2718</v>
      </c>
      <c r="W499" s="1" t="s">
        <v>2716</v>
      </c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  <c r="EG499" s="1"/>
      <c r="EH499" s="1"/>
      <c r="EI499" s="1"/>
      <c r="EJ499" s="1"/>
      <c r="EK499" s="1"/>
      <c r="EL499" s="1"/>
      <c r="EM499" s="1"/>
      <c r="EN499" s="1"/>
      <c r="EO499" s="1"/>
      <c r="EP499" s="1"/>
      <c r="EQ499" s="1"/>
      <c r="ER499" s="1"/>
      <c r="ES499" s="1"/>
      <c r="ET499" s="1"/>
      <c r="EU499" s="1"/>
      <c r="EV499" s="1"/>
      <c r="EW499" s="1"/>
      <c r="EX499" s="1"/>
      <c r="EY499" s="1"/>
      <c r="EZ499" s="1"/>
      <c r="FA499" s="1"/>
      <c r="FB499" s="1"/>
      <c r="FC499" s="1"/>
      <c r="FD499" s="1"/>
      <c r="FE499" s="1"/>
      <c r="FF499" s="1"/>
      <c r="FG499" s="1"/>
      <c r="FH499" s="1"/>
      <c r="FI499" s="1"/>
      <c r="FJ499" s="1"/>
      <c r="FK499" s="1"/>
      <c r="FL499" s="1"/>
      <c r="FM499" s="1"/>
      <c r="FN499" s="1"/>
      <c r="FO499" s="1"/>
      <c r="FP499" s="1"/>
      <c r="FQ499" s="1"/>
      <c r="FR499" s="1"/>
      <c r="FS499" s="1"/>
      <c r="FT499" s="1"/>
      <c r="FU499" s="1"/>
      <c r="FV499" s="1"/>
      <c r="FW499" s="1"/>
      <c r="FX499" s="1"/>
      <c r="FY499" s="1"/>
      <c r="FZ499" s="1"/>
      <c r="GA499" s="1"/>
      <c r="GB499" s="1"/>
      <c r="GC499" s="1"/>
      <c r="GD499" s="1"/>
      <c r="GE499" s="1"/>
      <c r="GF499" s="1"/>
      <c r="GG499" s="1"/>
      <c r="GH499" s="1"/>
      <c r="GI499" s="1"/>
      <c r="GJ499" s="1"/>
      <c r="GK499" s="1"/>
      <c r="GL499" s="1"/>
      <c r="GM499" s="1"/>
      <c r="GN499" s="1"/>
      <c r="GO499" s="1"/>
      <c r="GP499" s="1"/>
      <c r="GQ499" s="1"/>
      <c r="GR499" s="1"/>
      <c r="GS499" s="1"/>
      <c r="GT499" s="1"/>
      <c r="GU499" s="1"/>
      <c r="GV499" s="1"/>
      <c r="GW499" s="1"/>
      <c r="GX499" s="1"/>
      <c r="GY499" s="1"/>
      <c r="GZ499" s="1"/>
      <c r="HA499" s="1"/>
      <c r="HB499" s="1"/>
      <c r="HC499" s="1"/>
      <c r="HD499" s="1"/>
      <c r="HE499" s="1"/>
      <c r="HF499" s="1"/>
      <c r="HG499" s="1"/>
      <c r="HH499" s="1"/>
      <c r="HI499" s="1"/>
      <c r="HJ499" s="1"/>
      <c r="HK499" s="1"/>
      <c r="HL499" s="1"/>
      <c r="HM499" s="1"/>
      <c r="HN499" s="1"/>
      <c r="HO499" s="1"/>
      <c r="HP499" s="1"/>
      <c r="HQ499" s="1"/>
      <c r="HR499" s="1"/>
      <c r="HS499" s="1"/>
      <c r="HT499" s="1"/>
      <c r="HU499" s="1"/>
      <c r="HV499" s="1"/>
      <c r="HW499" s="1"/>
      <c r="HX499" s="1"/>
      <c r="HY499" s="1"/>
      <c r="HZ499" s="1"/>
      <c r="IA499" s="1"/>
      <c r="IB499" s="1"/>
      <c r="IC499" s="1"/>
      <c r="ID499" s="1"/>
      <c r="IE499" s="1"/>
      <c r="IF499" s="1"/>
      <c r="IG499" s="1"/>
      <c r="IH499" s="1"/>
      <c r="II499" s="1"/>
      <c r="IJ499" s="1"/>
      <c r="IK499" s="1"/>
      <c r="IL499" s="1"/>
      <c r="IM499" s="1"/>
      <c r="IN499" s="1"/>
      <c r="IO499" s="1"/>
      <c r="IP499" s="1"/>
      <c r="IQ499" s="1"/>
      <c r="IR499" s="1"/>
      <c r="IS499" s="1"/>
      <c r="IT499" s="1"/>
      <c r="IU499" s="1"/>
      <c r="IV499" s="1"/>
      <c r="IW499" s="1"/>
      <c r="IX499" s="1"/>
    </row>
    <row r="500" spans="4:258" x14ac:dyDescent="0.4">
      <c r="D500" s="2">
        <v>44001</v>
      </c>
      <c r="E500" s="1" t="s">
        <v>1765</v>
      </c>
      <c r="F500" s="1" t="s">
        <v>448</v>
      </c>
      <c r="G500" s="1" t="s">
        <v>486</v>
      </c>
      <c r="H500" s="1" t="s">
        <v>2902</v>
      </c>
      <c r="I500" s="1" t="s">
        <v>2935</v>
      </c>
      <c r="J500" s="1" t="s">
        <v>2353</v>
      </c>
      <c r="K500" s="1" t="s">
        <v>228</v>
      </c>
      <c r="L500" s="1" t="s">
        <v>786</v>
      </c>
      <c r="M500" s="1" t="s">
        <v>9</v>
      </c>
      <c r="N500" s="1" t="s">
        <v>426</v>
      </c>
      <c r="O500" s="1">
        <v>0.86</v>
      </c>
      <c r="P500" s="1" t="s">
        <v>2941</v>
      </c>
      <c r="Q500" s="1" t="s">
        <v>2942</v>
      </c>
      <c r="R500" s="1" t="s">
        <v>2936</v>
      </c>
      <c r="S500" s="1" t="s">
        <v>339</v>
      </c>
      <c r="T500" s="1" t="s">
        <v>2718</v>
      </c>
      <c r="U500" s="1" t="s">
        <v>2716</v>
      </c>
      <c r="V500" s="1" t="s">
        <v>2718</v>
      </c>
      <c r="W500" s="1" t="s">
        <v>2716</v>
      </c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  <c r="EG500" s="1"/>
      <c r="EH500" s="1"/>
      <c r="EI500" s="1"/>
      <c r="EJ500" s="1"/>
      <c r="EK500" s="1"/>
      <c r="EL500" s="1"/>
      <c r="EM500" s="1"/>
      <c r="EN500" s="1"/>
      <c r="EO500" s="1"/>
      <c r="EP500" s="1"/>
      <c r="EQ500" s="1"/>
      <c r="ER500" s="1"/>
      <c r="ES500" s="1"/>
      <c r="ET500" s="1"/>
      <c r="EU500" s="1"/>
      <c r="EV500" s="1"/>
      <c r="EW500" s="1"/>
      <c r="EX500" s="1"/>
      <c r="EY500" s="1"/>
      <c r="EZ500" s="1"/>
      <c r="FA500" s="1"/>
      <c r="FB500" s="1"/>
      <c r="FC500" s="1"/>
      <c r="FD500" s="1"/>
      <c r="FE500" s="1"/>
      <c r="FF500" s="1"/>
      <c r="FG500" s="1"/>
      <c r="FH500" s="1"/>
      <c r="FI500" s="1"/>
      <c r="FJ500" s="1"/>
      <c r="FK500" s="1"/>
      <c r="FL500" s="1"/>
      <c r="FM500" s="1"/>
      <c r="FN500" s="1"/>
      <c r="FO500" s="1"/>
      <c r="FP500" s="1"/>
      <c r="FQ500" s="1"/>
      <c r="FR500" s="1"/>
      <c r="FS500" s="1"/>
      <c r="FT500" s="1"/>
      <c r="FU500" s="1"/>
      <c r="FV500" s="1"/>
      <c r="FW500" s="1"/>
      <c r="FX500" s="1"/>
      <c r="FY500" s="1"/>
      <c r="FZ500" s="1"/>
      <c r="GA500" s="1"/>
      <c r="GB500" s="1"/>
      <c r="GC500" s="1"/>
      <c r="GD500" s="1"/>
      <c r="GE500" s="1"/>
      <c r="GF500" s="1"/>
      <c r="GG500" s="1"/>
      <c r="GH500" s="1"/>
      <c r="GI500" s="1"/>
      <c r="GJ500" s="1"/>
      <c r="GK500" s="1"/>
      <c r="GL500" s="1"/>
      <c r="GM500" s="1"/>
      <c r="GN500" s="1"/>
      <c r="GO500" s="1"/>
      <c r="GP500" s="1"/>
      <c r="GQ500" s="1"/>
      <c r="GR500" s="1"/>
      <c r="GS500" s="1"/>
      <c r="GT500" s="1"/>
      <c r="GU500" s="1"/>
      <c r="GV500" s="1"/>
      <c r="GW500" s="1"/>
      <c r="GX500" s="1"/>
      <c r="GY500" s="1"/>
      <c r="GZ500" s="1"/>
      <c r="HA500" s="1"/>
      <c r="HB500" s="1"/>
      <c r="HC500" s="1"/>
      <c r="HD500" s="1"/>
      <c r="HE500" s="1"/>
      <c r="HF500" s="1"/>
      <c r="HG500" s="1"/>
      <c r="HH500" s="1"/>
      <c r="HI500" s="1"/>
      <c r="HJ500" s="1"/>
      <c r="HK500" s="1"/>
      <c r="HL500" s="1"/>
      <c r="HM500" s="1"/>
      <c r="HN500" s="1"/>
      <c r="HO500" s="1"/>
      <c r="HP500" s="1"/>
      <c r="HQ500" s="1"/>
      <c r="HR500" s="1"/>
      <c r="HS500" s="1"/>
      <c r="HT500" s="1"/>
      <c r="HU500" s="1"/>
      <c r="HV500" s="1"/>
      <c r="HW500" s="1"/>
      <c r="HX500" s="1"/>
      <c r="HY500" s="1"/>
      <c r="HZ500" s="1"/>
      <c r="IA500" s="1"/>
      <c r="IB500" s="1"/>
      <c r="IC500" s="1"/>
      <c r="ID500" s="1"/>
      <c r="IE500" s="1"/>
      <c r="IF500" s="1"/>
      <c r="IG500" s="1"/>
      <c r="IH500" s="1"/>
      <c r="II500" s="1"/>
      <c r="IJ500" s="1"/>
      <c r="IK500" s="1"/>
      <c r="IL500" s="1"/>
      <c r="IM500" s="1"/>
      <c r="IN500" s="1"/>
      <c r="IO500" s="1"/>
      <c r="IP500" s="1"/>
      <c r="IQ500" s="1"/>
      <c r="IR500" s="1"/>
      <c r="IS500" s="1"/>
      <c r="IT500" s="1"/>
      <c r="IU500" s="1"/>
      <c r="IV500" s="1"/>
      <c r="IW500" s="1"/>
      <c r="IX500" s="1"/>
    </row>
    <row r="501" spans="4:258" x14ac:dyDescent="0.4">
      <c r="D501" s="2">
        <v>44001</v>
      </c>
      <c r="E501" s="1" t="s">
        <v>2940</v>
      </c>
      <c r="F501" s="1" t="s">
        <v>86</v>
      </c>
      <c r="G501" s="1" t="s">
        <v>155</v>
      </c>
      <c r="H501" s="1" t="s">
        <v>2934</v>
      </c>
      <c r="I501" s="1" t="s">
        <v>2909</v>
      </c>
      <c r="J501" s="1" t="s">
        <v>1162</v>
      </c>
      <c r="K501" s="1" t="s">
        <v>300</v>
      </c>
      <c r="L501" s="1" t="s">
        <v>306</v>
      </c>
      <c r="M501" s="1" t="s">
        <v>1134</v>
      </c>
      <c r="N501" s="1" t="s">
        <v>92</v>
      </c>
      <c r="O501" s="1">
        <v>0.86</v>
      </c>
      <c r="P501" s="1" t="s">
        <v>2938</v>
      </c>
      <c r="Q501" s="1" t="s">
        <v>2937</v>
      </c>
      <c r="R501" s="1" t="s">
        <v>2939</v>
      </c>
      <c r="S501" s="1" t="s">
        <v>339</v>
      </c>
      <c r="T501" s="1" t="s">
        <v>2718</v>
      </c>
      <c r="U501" s="1" t="s">
        <v>2716</v>
      </c>
      <c r="V501" s="1" t="s">
        <v>2718</v>
      </c>
      <c r="W501" s="1" t="s">
        <v>2716</v>
      </c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  <c r="EG501" s="1"/>
      <c r="EH501" s="1"/>
      <c r="EI501" s="1"/>
      <c r="EJ501" s="1"/>
      <c r="EK501" s="1"/>
      <c r="EL501" s="1"/>
      <c r="EM501" s="1"/>
      <c r="EN501" s="1"/>
      <c r="EO501" s="1"/>
      <c r="EP501" s="1"/>
      <c r="EQ501" s="1"/>
      <c r="ER501" s="1"/>
      <c r="ES501" s="1"/>
      <c r="ET501" s="1"/>
      <c r="EU501" s="1"/>
      <c r="EV501" s="1"/>
      <c r="EW501" s="1"/>
      <c r="EX501" s="1"/>
      <c r="EY501" s="1"/>
      <c r="EZ501" s="1"/>
      <c r="FA501" s="1"/>
      <c r="FB501" s="1"/>
      <c r="FC501" s="1"/>
      <c r="FD501" s="1"/>
      <c r="FE501" s="1"/>
      <c r="FF501" s="1"/>
      <c r="FG501" s="1"/>
      <c r="FH501" s="1"/>
      <c r="FI501" s="1"/>
      <c r="FJ501" s="1"/>
      <c r="FK501" s="1"/>
      <c r="FL501" s="1"/>
      <c r="FM501" s="1"/>
      <c r="FN501" s="1"/>
      <c r="FO501" s="1"/>
      <c r="FP501" s="1"/>
      <c r="FQ501" s="1"/>
      <c r="FR501" s="1"/>
      <c r="FS501" s="1"/>
      <c r="FT501" s="1"/>
      <c r="FU501" s="1"/>
      <c r="FV501" s="1"/>
      <c r="FW501" s="1"/>
      <c r="FX501" s="1"/>
      <c r="FY501" s="1"/>
      <c r="FZ501" s="1"/>
      <c r="GA501" s="1"/>
      <c r="GB501" s="1"/>
      <c r="GC501" s="1"/>
      <c r="GD501" s="1"/>
      <c r="GE501" s="1"/>
      <c r="GF501" s="1"/>
      <c r="GG501" s="1"/>
      <c r="GH501" s="1"/>
      <c r="GI501" s="1"/>
      <c r="GJ501" s="1"/>
      <c r="GK501" s="1"/>
      <c r="GL501" s="1"/>
      <c r="GM501" s="1"/>
      <c r="GN501" s="1"/>
      <c r="GO501" s="1"/>
      <c r="GP501" s="1"/>
      <c r="GQ501" s="1"/>
      <c r="GR501" s="1"/>
      <c r="GS501" s="1"/>
      <c r="GT501" s="1"/>
      <c r="GU501" s="1"/>
      <c r="GV501" s="1"/>
      <c r="GW501" s="1"/>
      <c r="GX501" s="1"/>
      <c r="GY501" s="1"/>
      <c r="GZ501" s="1"/>
      <c r="HA501" s="1"/>
      <c r="HB501" s="1"/>
      <c r="HC501" s="1"/>
      <c r="HD501" s="1"/>
      <c r="HE501" s="1"/>
      <c r="HF501" s="1"/>
      <c r="HG501" s="1"/>
      <c r="HH501" s="1"/>
      <c r="HI501" s="1"/>
      <c r="HJ501" s="1"/>
      <c r="HK501" s="1"/>
      <c r="HL501" s="1"/>
      <c r="HM501" s="1"/>
      <c r="HN501" s="1"/>
      <c r="HO501" s="1"/>
      <c r="HP501" s="1"/>
      <c r="HQ501" s="1"/>
      <c r="HR501" s="1"/>
      <c r="HS501" s="1"/>
      <c r="HT501" s="1"/>
      <c r="HU501" s="1"/>
      <c r="HV501" s="1"/>
      <c r="HW501" s="1"/>
      <c r="HX501" s="1"/>
      <c r="HY501" s="1"/>
      <c r="HZ501" s="1"/>
      <c r="IA501" s="1"/>
      <c r="IB501" s="1"/>
      <c r="IC501" s="1"/>
      <c r="ID501" s="1"/>
      <c r="IE501" s="1"/>
      <c r="IF501" s="1"/>
      <c r="IG501" s="1"/>
      <c r="IH501" s="1"/>
      <c r="II501" s="1"/>
      <c r="IJ501" s="1"/>
      <c r="IK501" s="1"/>
      <c r="IL501" s="1"/>
      <c r="IM501" s="1"/>
      <c r="IN501" s="1"/>
      <c r="IO501" s="1"/>
      <c r="IP501" s="1"/>
      <c r="IQ501" s="1"/>
      <c r="IR501" s="1"/>
      <c r="IS501" s="1"/>
      <c r="IT501" s="1"/>
      <c r="IU501" s="1"/>
      <c r="IV501" s="1"/>
      <c r="IW501" s="1"/>
      <c r="IX501" s="1"/>
    </row>
    <row r="502" spans="4:258" x14ac:dyDescent="0.4">
      <c r="D502" s="2">
        <v>44001</v>
      </c>
      <c r="E502" s="1" t="s">
        <v>2944</v>
      </c>
      <c r="F502" s="1" t="s">
        <v>448</v>
      </c>
      <c r="G502" s="1" t="s">
        <v>155</v>
      </c>
      <c r="H502" s="1" t="s">
        <v>2902</v>
      </c>
      <c r="I502" s="1" t="s">
        <v>277</v>
      </c>
      <c r="J502" s="1" t="s">
        <v>2952</v>
      </c>
      <c r="K502" s="1" t="s">
        <v>2947</v>
      </c>
      <c r="L502" s="1" t="s">
        <v>274</v>
      </c>
      <c r="M502" s="1" t="s">
        <v>1137</v>
      </c>
      <c r="N502" s="1" t="s">
        <v>141</v>
      </c>
      <c r="O502" s="1">
        <v>0.86</v>
      </c>
      <c r="P502" s="1" t="s">
        <v>2950</v>
      </c>
      <c r="Q502" s="1" t="s">
        <v>2951</v>
      </c>
      <c r="R502" s="1" t="s">
        <v>2945</v>
      </c>
      <c r="S502" s="1" t="s">
        <v>339</v>
      </c>
      <c r="T502" s="1" t="s">
        <v>2718</v>
      </c>
      <c r="U502" s="1" t="s">
        <v>2716</v>
      </c>
      <c r="V502" s="1" t="s">
        <v>2718</v>
      </c>
      <c r="W502" s="1" t="s">
        <v>2716</v>
      </c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  <c r="EG502" s="1"/>
      <c r="EH502" s="1"/>
      <c r="EI502" s="1"/>
      <c r="EJ502" s="1"/>
      <c r="EK502" s="1"/>
      <c r="EL502" s="1"/>
      <c r="EM502" s="1"/>
      <c r="EN502" s="1"/>
      <c r="EO502" s="1"/>
      <c r="EP502" s="1"/>
      <c r="EQ502" s="1"/>
      <c r="ER502" s="1"/>
      <c r="ES502" s="1"/>
      <c r="ET502" s="1"/>
      <c r="EU502" s="1"/>
      <c r="EV502" s="1"/>
      <c r="EW502" s="1"/>
      <c r="EX502" s="1"/>
      <c r="EY502" s="1"/>
      <c r="EZ502" s="1"/>
      <c r="FA502" s="1"/>
      <c r="FB502" s="1"/>
      <c r="FC502" s="1"/>
      <c r="FD502" s="1"/>
      <c r="FE502" s="1"/>
      <c r="FF502" s="1"/>
      <c r="FG502" s="1"/>
      <c r="FH502" s="1"/>
      <c r="FI502" s="1"/>
      <c r="FJ502" s="1"/>
      <c r="FK502" s="1"/>
      <c r="FL502" s="1"/>
      <c r="FM502" s="1"/>
      <c r="FN502" s="1"/>
      <c r="FO502" s="1"/>
      <c r="FP502" s="1"/>
      <c r="FQ502" s="1"/>
      <c r="FR502" s="1"/>
      <c r="FS502" s="1"/>
      <c r="FT502" s="1"/>
      <c r="FU502" s="1"/>
      <c r="FV502" s="1"/>
      <c r="FW502" s="1"/>
      <c r="FX502" s="1"/>
      <c r="FY502" s="1"/>
      <c r="FZ502" s="1"/>
      <c r="GA502" s="1"/>
      <c r="GB502" s="1"/>
      <c r="GC502" s="1"/>
      <c r="GD502" s="1"/>
      <c r="GE502" s="1"/>
      <c r="GF502" s="1"/>
      <c r="GG502" s="1"/>
      <c r="GH502" s="1"/>
      <c r="GI502" s="1"/>
      <c r="GJ502" s="1"/>
      <c r="GK502" s="1"/>
      <c r="GL502" s="1"/>
      <c r="GM502" s="1"/>
      <c r="GN502" s="1"/>
      <c r="GO502" s="1"/>
      <c r="GP502" s="1"/>
      <c r="GQ502" s="1"/>
      <c r="GR502" s="1"/>
      <c r="GS502" s="1"/>
      <c r="GT502" s="1"/>
      <c r="GU502" s="1"/>
      <c r="GV502" s="1"/>
      <c r="GW502" s="1"/>
      <c r="GX502" s="1"/>
      <c r="GY502" s="1"/>
      <c r="GZ502" s="1"/>
      <c r="HA502" s="1"/>
      <c r="HB502" s="1"/>
      <c r="HC502" s="1"/>
      <c r="HD502" s="1"/>
      <c r="HE502" s="1"/>
      <c r="HF502" s="1"/>
      <c r="HG502" s="1"/>
      <c r="HH502" s="1"/>
      <c r="HI502" s="1"/>
      <c r="HJ502" s="1"/>
      <c r="HK502" s="1"/>
      <c r="HL502" s="1"/>
      <c r="HM502" s="1"/>
      <c r="HN502" s="1"/>
      <c r="HO502" s="1"/>
      <c r="HP502" s="1"/>
      <c r="HQ502" s="1"/>
      <c r="HR502" s="1"/>
      <c r="HS502" s="1"/>
      <c r="HT502" s="1"/>
      <c r="HU502" s="1"/>
      <c r="HV502" s="1"/>
      <c r="HW502" s="1"/>
      <c r="HX502" s="1"/>
      <c r="HY502" s="1"/>
      <c r="HZ502" s="1"/>
      <c r="IA502" s="1"/>
      <c r="IB502" s="1"/>
      <c r="IC502" s="1"/>
      <c r="ID502" s="1"/>
      <c r="IE502" s="1"/>
      <c r="IF502" s="1"/>
      <c r="IG502" s="1"/>
      <c r="IH502" s="1"/>
      <c r="II502" s="1"/>
      <c r="IJ502" s="1"/>
      <c r="IK502" s="1"/>
      <c r="IL502" s="1"/>
      <c r="IM502" s="1"/>
      <c r="IN502" s="1"/>
      <c r="IO502" s="1"/>
      <c r="IP502" s="1"/>
      <c r="IQ502" s="1"/>
      <c r="IR502" s="1"/>
      <c r="IS502" s="1"/>
      <c r="IT502" s="1"/>
      <c r="IU502" s="1"/>
      <c r="IV502" s="1"/>
      <c r="IW502" s="1"/>
      <c r="IX502" s="1"/>
    </row>
    <row r="503" spans="4:258" x14ac:dyDescent="0.4">
      <c r="D503" s="2">
        <v>44001</v>
      </c>
      <c r="E503" s="1" t="s">
        <v>2943</v>
      </c>
      <c r="F503" s="1" t="s">
        <v>2653</v>
      </c>
      <c r="G503" s="1" t="s">
        <v>310</v>
      </c>
      <c r="H503" s="1" t="s">
        <v>524</v>
      </c>
      <c r="I503" s="1" t="s">
        <v>2948</v>
      </c>
      <c r="J503" s="1" t="s">
        <v>2946</v>
      </c>
      <c r="K503" s="1" t="s">
        <v>2949</v>
      </c>
      <c r="L503" s="1" t="s">
        <v>2959</v>
      </c>
      <c r="M503" s="1" t="s">
        <v>2961</v>
      </c>
      <c r="N503" s="1" t="s">
        <v>2958</v>
      </c>
      <c r="O503" s="1">
        <v>0.89</v>
      </c>
      <c r="P503" s="1" t="s">
        <v>2953</v>
      </c>
      <c r="Q503" s="1" t="s">
        <v>2960</v>
      </c>
      <c r="R503" s="1" t="s">
        <v>2954</v>
      </c>
      <c r="S503" s="1" t="s">
        <v>339</v>
      </c>
      <c r="T503" s="1" t="s">
        <v>2718</v>
      </c>
      <c r="U503" s="1" t="s">
        <v>2716</v>
      </c>
      <c r="V503" s="1" t="s">
        <v>2718</v>
      </c>
      <c r="W503" s="1" t="s">
        <v>2716</v>
      </c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  <c r="EG503" s="1"/>
      <c r="EH503" s="1"/>
      <c r="EI503" s="1"/>
      <c r="EJ503" s="1"/>
      <c r="EK503" s="1"/>
      <c r="EL503" s="1"/>
      <c r="EM503" s="1"/>
      <c r="EN503" s="1"/>
      <c r="EO503" s="1"/>
      <c r="EP503" s="1"/>
      <c r="EQ503" s="1"/>
      <c r="ER503" s="1"/>
      <c r="ES503" s="1"/>
      <c r="ET503" s="1"/>
      <c r="EU503" s="1"/>
      <c r="EV503" s="1"/>
      <c r="EW503" s="1"/>
      <c r="EX503" s="1"/>
      <c r="EY503" s="1"/>
      <c r="EZ503" s="1"/>
      <c r="FA503" s="1"/>
      <c r="FB503" s="1"/>
      <c r="FC503" s="1"/>
      <c r="FD503" s="1"/>
      <c r="FE503" s="1"/>
      <c r="FF503" s="1"/>
      <c r="FG503" s="1"/>
      <c r="FH503" s="1"/>
      <c r="FI503" s="1"/>
      <c r="FJ503" s="1"/>
      <c r="FK503" s="1"/>
      <c r="FL503" s="1"/>
      <c r="FM503" s="1"/>
      <c r="FN503" s="1"/>
      <c r="FO503" s="1"/>
      <c r="FP503" s="1"/>
      <c r="FQ503" s="1"/>
      <c r="FR503" s="1"/>
      <c r="FS503" s="1"/>
      <c r="FT503" s="1"/>
      <c r="FU503" s="1"/>
      <c r="FV503" s="1"/>
      <c r="FW503" s="1"/>
      <c r="FX503" s="1"/>
      <c r="FY503" s="1"/>
      <c r="FZ503" s="1"/>
      <c r="GA503" s="1"/>
      <c r="GB503" s="1"/>
      <c r="GC503" s="1"/>
      <c r="GD503" s="1"/>
      <c r="GE503" s="1"/>
      <c r="GF503" s="1"/>
      <c r="GG503" s="1"/>
      <c r="GH503" s="1"/>
      <c r="GI503" s="1"/>
      <c r="GJ503" s="1"/>
      <c r="GK503" s="1"/>
      <c r="GL503" s="1"/>
      <c r="GM503" s="1"/>
      <c r="GN503" s="1"/>
      <c r="GO503" s="1"/>
      <c r="GP503" s="1"/>
      <c r="GQ503" s="1"/>
      <c r="GR503" s="1"/>
      <c r="GS503" s="1"/>
      <c r="GT503" s="1"/>
      <c r="GU503" s="1"/>
      <c r="GV503" s="1"/>
      <c r="GW503" s="1"/>
      <c r="GX503" s="1"/>
      <c r="GY503" s="1"/>
      <c r="GZ503" s="1"/>
      <c r="HA503" s="1"/>
      <c r="HB503" s="1"/>
      <c r="HC503" s="1"/>
      <c r="HD503" s="1"/>
      <c r="HE503" s="1"/>
      <c r="HF503" s="1"/>
      <c r="HG503" s="1"/>
      <c r="HH503" s="1"/>
      <c r="HI503" s="1"/>
      <c r="HJ503" s="1"/>
      <c r="HK503" s="1"/>
      <c r="HL503" s="1"/>
      <c r="HM503" s="1"/>
      <c r="HN503" s="1"/>
      <c r="HO503" s="1"/>
      <c r="HP503" s="1"/>
      <c r="HQ503" s="1"/>
      <c r="HR503" s="1"/>
      <c r="HS503" s="1"/>
      <c r="HT503" s="1"/>
      <c r="HU503" s="1"/>
      <c r="HV503" s="1"/>
      <c r="HW503" s="1"/>
      <c r="HX503" s="1"/>
      <c r="HY503" s="1"/>
      <c r="HZ503" s="1"/>
      <c r="IA503" s="1"/>
      <c r="IB503" s="1"/>
      <c r="IC503" s="1"/>
      <c r="ID503" s="1"/>
      <c r="IE503" s="1"/>
      <c r="IF503" s="1"/>
      <c r="IG503" s="1"/>
      <c r="IH503" s="1"/>
      <c r="II503" s="1"/>
      <c r="IJ503" s="1"/>
      <c r="IK503" s="1"/>
      <c r="IL503" s="1"/>
      <c r="IM503" s="1"/>
      <c r="IN503" s="1"/>
      <c r="IO503" s="1"/>
      <c r="IP503" s="1"/>
      <c r="IQ503" s="1"/>
      <c r="IR503" s="1"/>
      <c r="IS503" s="1"/>
      <c r="IT503" s="1"/>
      <c r="IU503" s="1"/>
      <c r="IV503" s="1"/>
      <c r="IW503" s="1"/>
      <c r="IX503" s="1"/>
    </row>
    <row r="504" spans="4:258" x14ac:dyDescent="0.4">
      <c r="D504" s="2">
        <v>44001</v>
      </c>
      <c r="E504" s="1" t="s">
        <v>2962</v>
      </c>
      <c r="F504" s="1" t="s">
        <v>289</v>
      </c>
      <c r="G504" s="1" t="s">
        <v>1012</v>
      </c>
      <c r="H504" s="1" t="s">
        <v>76</v>
      </c>
      <c r="I504" s="1" t="s">
        <v>2955</v>
      </c>
      <c r="J504" s="1" t="s">
        <v>2957</v>
      </c>
      <c r="K504" s="1" t="s">
        <v>2956</v>
      </c>
      <c r="L504" s="1" t="s">
        <v>2970</v>
      </c>
      <c r="M504" s="1" t="s">
        <v>2971</v>
      </c>
      <c r="N504" s="1" t="s">
        <v>2649</v>
      </c>
      <c r="O504" s="1">
        <v>0.89</v>
      </c>
      <c r="P504" s="1" t="s">
        <v>2966</v>
      </c>
      <c r="Q504" s="1" t="s">
        <v>2963</v>
      </c>
      <c r="R504" s="1" t="s">
        <v>2964</v>
      </c>
      <c r="S504" s="1" t="s">
        <v>339</v>
      </c>
      <c r="T504" s="1" t="s">
        <v>2718</v>
      </c>
      <c r="U504" s="1" t="s">
        <v>2716</v>
      </c>
      <c r="V504" s="1" t="s">
        <v>2718</v>
      </c>
      <c r="W504" s="1" t="s">
        <v>2716</v>
      </c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  <c r="EG504" s="1"/>
      <c r="EH504" s="1"/>
      <c r="EI504" s="1"/>
      <c r="EJ504" s="1"/>
      <c r="EK504" s="1"/>
      <c r="EL504" s="1"/>
      <c r="EM504" s="1"/>
      <c r="EN504" s="1"/>
      <c r="EO504" s="1"/>
      <c r="EP504" s="1"/>
      <c r="EQ504" s="1"/>
      <c r="ER504" s="1"/>
      <c r="ES504" s="1"/>
      <c r="ET504" s="1"/>
      <c r="EU504" s="1"/>
      <c r="EV504" s="1"/>
      <c r="EW504" s="1"/>
      <c r="EX504" s="1"/>
      <c r="EY504" s="1"/>
      <c r="EZ504" s="1"/>
      <c r="FA504" s="1"/>
      <c r="FB504" s="1"/>
      <c r="FC504" s="1"/>
      <c r="FD504" s="1"/>
      <c r="FE504" s="1"/>
      <c r="FF504" s="1"/>
      <c r="FG504" s="1"/>
      <c r="FH504" s="1"/>
      <c r="FI504" s="1"/>
      <c r="FJ504" s="1"/>
      <c r="FK504" s="1"/>
      <c r="FL504" s="1"/>
      <c r="FM504" s="1"/>
      <c r="FN504" s="1"/>
      <c r="FO504" s="1"/>
      <c r="FP504" s="1"/>
      <c r="FQ504" s="1"/>
      <c r="FR504" s="1"/>
      <c r="FS504" s="1"/>
      <c r="FT504" s="1"/>
      <c r="FU504" s="1"/>
      <c r="FV504" s="1"/>
      <c r="FW504" s="1"/>
      <c r="FX504" s="1"/>
      <c r="FY504" s="1"/>
      <c r="FZ504" s="1"/>
      <c r="GA504" s="1"/>
      <c r="GB504" s="1"/>
      <c r="GC504" s="1"/>
      <c r="GD504" s="1"/>
      <c r="GE504" s="1"/>
      <c r="GF504" s="1"/>
      <c r="GG504" s="1"/>
      <c r="GH504" s="1"/>
      <c r="GI504" s="1"/>
      <c r="GJ504" s="1"/>
      <c r="GK504" s="1"/>
      <c r="GL504" s="1"/>
      <c r="GM504" s="1"/>
      <c r="GN504" s="1"/>
      <c r="GO504" s="1"/>
      <c r="GP504" s="1"/>
      <c r="GQ504" s="1"/>
      <c r="GR504" s="1"/>
      <c r="GS504" s="1"/>
      <c r="GT504" s="1"/>
      <c r="GU504" s="1"/>
      <c r="GV504" s="1"/>
      <c r="GW504" s="1"/>
      <c r="GX504" s="1"/>
      <c r="GY504" s="1"/>
      <c r="GZ504" s="1"/>
      <c r="HA504" s="1"/>
      <c r="HB504" s="1"/>
      <c r="HC504" s="1"/>
      <c r="HD504" s="1"/>
      <c r="HE504" s="1"/>
      <c r="HF504" s="1"/>
      <c r="HG504" s="1"/>
      <c r="HH504" s="1"/>
      <c r="HI504" s="1"/>
      <c r="HJ504" s="1"/>
      <c r="HK504" s="1"/>
      <c r="HL504" s="1"/>
      <c r="HM504" s="1"/>
      <c r="HN504" s="1"/>
      <c r="HO504" s="1"/>
      <c r="HP504" s="1"/>
      <c r="HQ504" s="1"/>
      <c r="HR504" s="1"/>
      <c r="HS504" s="1"/>
      <c r="HT504" s="1"/>
      <c r="HU504" s="1"/>
      <c r="HV504" s="1"/>
      <c r="HW504" s="1"/>
      <c r="HX504" s="1"/>
      <c r="HY504" s="1"/>
      <c r="HZ504" s="1"/>
      <c r="IA504" s="1"/>
      <c r="IB504" s="1"/>
      <c r="IC504" s="1"/>
      <c r="ID504" s="1"/>
      <c r="IE504" s="1"/>
      <c r="IF504" s="1"/>
      <c r="IG504" s="1"/>
      <c r="IH504" s="1"/>
      <c r="II504" s="1"/>
      <c r="IJ504" s="1"/>
      <c r="IK504" s="1"/>
      <c r="IL504" s="1"/>
      <c r="IM504" s="1"/>
      <c r="IN504" s="1"/>
      <c r="IO504" s="1"/>
      <c r="IP504" s="1"/>
      <c r="IQ504" s="1"/>
      <c r="IR504" s="1"/>
      <c r="IS504" s="1"/>
      <c r="IT504" s="1"/>
      <c r="IU504" s="1"/>
      <c r="IV504" s="1"/>
      <c r="IW504" s="1"/>
      <c r="IX504" s="1"/>
    </row>
    <row r="505" spans="4:258" x14ac:dyDescent="0.4">
      <c r="D505" s="2">
        <v>44001</v>
      </c>
      <c r="E505" s="1" t="s">
        <v>2965</v>
      </c>
      <c r="F505" s="1" t="s">
        <v>1811</v>
      </c>
      <c r="G505" s="1" t="s">
        <v>1694</v>
      </c>
      <c r="H505" s="1" t="s">
        <v>479</v>
      </c>
      <c r="I505" s="1" t="s">
        <v>2967</v>
      </c>
      <c r="J505" s="1" t="s">
        <v>2969</v>
      </c>
      <c r="K505" s="1" t="s">
        <v>1793</v>
      </c>
      <c r="L505" s="1" t="s">
        <v>2968</v>
      </c>
      <c r="M505" s="1" t="s">
        <v>2977</v>
      </c>
      <c r="N505" s="1" t="s">
        <v>2981</v>
      </c>
      <c r="O505" s="1">
        <v>0.89</v>
      </c>
      <c r="P505" s="1" t="s">
        <v>2972</v>
      </c>
      <c r="Q505" s="1" t="s">
        <v>2973</v>
      </c>
      <c r="R505" s="1" t="s">
        <v>2980</v>
      </c>
      <c r="S505" s="1" t="s">
        <v>339</v>
      </c>
      <c r="T505" s="1" t="s">
        <v>2718</v>
      </c>
      <c r="U505" s="1" t="s">
        <v>2716</v>
      </c>
      <c r="V505" s="1" t="s">
        <v>2718</v>
      </c>
      <c r="W505" s="1" t="s">
        <v>2716</v>
      </c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  <c r="EG505" s="1"/>
      <c r="EH505" s="1"/>
      <c r="EI505" s="1"/>
      <c r="EJ505" s="1"/>
      <c r="EK505" s="1"/>
      <c r="EL505" s="1"/>
      <c r="EM505" s="1"/>
      <c r="EN505" s="1"/>
      <c r="EO505" s="1"/>
      <c r="EP505" s="1"/>
      <c r="EQ505" s="1"/>
      <c r="ER505" s="1"/>
      <c r="ES505" s="1"/>
      <c r="ET505" s="1"/>
      <c r="EU505" s="1"/>
      <c r="EV505" s="1"/>
      <c r="EW505" s="1"/>
      <c r="EX505" s="1"/>
      <c r="EY505" s="1"/>
      <c r="EZ505" s="1"/>
      <c r="FA505" s="1"/>
      <c r="FB505" s="1"/>
      <c r="FC505" s="1"/>
      <c r="FD505" s="1"/>
      <c r="FE505" s="1"/>
      <c r="FF505" s="1"/>
      <c r="FG505" s="1"/>
      <c r="FH505" s="1"/>
      <c r="FI505" s="1"/>
      <c r="FJ505" s="1"/>
      <c r="FK505" s="1"/>
      <c r="FL505" s="1"/>
      <c r="FM505" s="1"/>
      <c r="FN505" s="1"/>
      <c r="FO505" s="1"/>
      <c r="FP505" s="1"/>
      <c r="FQ505" s="1"/>
      <c r="FR505" s="1"/>
      <c r="FS505" s="1"/>
      <c r="FT505" s="1"/>
      <c r="FU505" s="1"/>
      <c r="FV505" s="1"/>
      <c r="FW505" s="1"/>
      <c r="FX505" s="1"/>
      <c r="FY505" s="1"/>
      <c r="FZ505" s="1"/>
      <c r="GA505" s="1"/>
      <c r="GB505" s="1"/>
      <c r="GC505" s="1"/>
      <c r="GD505" s="1"/>
      <c r="GE505" s="1"/>
      <c r="GF505" s="1"/>
      <c r="GG505" s="1"/>
      <c r="GH505" s="1"/>
      <c r="GI505" s="1"/>
      <c r="GJ505" s="1"/>
      <c r="GK505" s="1"/>
      <c r="GL505" s="1"/>
      <c r="GM505" s="1"/>
      <c r="GN505" s="1"/>
      <c r="GO505" s="1"/>
      <c r="GP505" s="1"/>
      <c r="GQ505" s="1"/>
      <c r="GR505" s="1"/>
      <c r="GS505" s="1"/>
      <c r="GT505" s="1"/>
      <c r="GU505" s="1"/>
      <c r="GV505" s="1"/>
      <c r="GW505" s="1"/>
      <c r="GX505" s="1"/>
      <c r="GY505" s="1"/>
      <c r="GZ505" s="1"/>
      <c r="HA505" s="1"/>
      <c r="HB505" s="1"/>
      <c r="HC505" s="1"/>
      <c r="HD505" s="1"/>
      <c r="HE505" s="1"/>
      <c r="HF505" s="1"/>
      <c r="HG505" s="1"/>
      <c r="HH505" s="1"/>
      <c r="HI505" s="1"/>
      <c r="HJ505" s="1"/>
      <c r="HK505" s="1"/>
      <c r="HL505" s="1"/>
      <c r="HM505" s="1"/>
      <c r="HN505" s="1"/>
      <c r="HO505" s="1"/>
      <c r="HP505" s="1"/>
      <c r="HQ505" s="1"/>
      <c r="HR505" s="1"/>
      <c r="HS505" s="1"/>
      <c r="HT505" s="1"/>
      <c r="HU505" s="1"/>
      <c r="HV505" s="1"/>
      <c r="HW505" s="1"/>
      <c r="HX505" s="1"/>
      <c r="HY505" s="1"/>
      <c r="HZ505" s="1"/>
      <c r="IA505" s="1"/>
      <c r="IB505" s="1"/>
      <c r="IC505" s="1"/>
      <c r="ID505" s="1"/>
      <c r="IE505" s="1"/>
      <c r="IF505" s="1"/>
      <c r="IG505" s="1"/>
      <c r="IH505" s="1"/>
      <c r="II505" s="1"/>
      <c r="IJ505" s="1"/>
      <c r="IK505" s="1"/>
      <c r="IL505" s="1"/>
      <c r="IM505" s="1"/>
      <c r="IN505" s="1"/>
      <c r="IO505" s="1"/>
      <c r="IP505" s="1"/>
      <c r="IQ505" s="1"/>
      <c r="IR505" s="1"/>
      <c r="IS505" s="1"/>
      <c r="IT505" s="1"/>
      <c r="IU505" s="1"/>
      <c r="IV505" s="1"/>
      <c r="IW505" s="1"/>
      <c r="IX505" s="1"/>
    </row>
    <row r="506" spans="4:258" x14ac:dyDescent="0.4">
      <c r="D506" s="2">
        <v>44001</v>
      </c>
      <c r="E506" s="1" t="s">
        <v>2978</v>
      </c>
      <c r="F506" s="1" t="s">
        <v>2974</v>
      </c>
      <c r="G506" s="1" t="s">
        <v>1694</v>
      </c>
      <c r="H506" s="1" t="s">
        <v>2301</v>
      </c>
      <c r="I506" s="1" t="s">
        <v>1202</v>
      </c>
      <c r="J506" s="1" t="s">
        <v>2975</v>
      </c>
      <c r="K506" s="1" t="s">
        <v>2976</v>
      </c>
      <c r="L506" s="1" t="s">
        <v>2979</v>
      </c>
      <c r="M506" s="1" t="s">
        <v>2985</v>
      </c>
      <c r="N506" s="1" t="s">
        <v>595</v>
      </c>
      <c r="O506" s="1">
        <v>0.89</v>
      </c>
      <c r="P506" s="1" t="s">
        <v>2986</v>
      </c>
      <c r="Q506" s="1" t="s">
        <v>2982</v>
      </c>
      <c r="R506" s="1" t="s">
        <v>2990</v>
      </c>
      <c r="S506" s="1" t="s">
        <v>339</v>
      </c>
      <c r="T506" s="1" t="s">
        <v>2718</v>
      </c>
      <c r="U506" s="1" t="s">
        <v>2716</v>
      </c>
      <c r="V506" s="1" t="s">
        <v>2718</v>
      </c>
      <c r="W506" s="1" t="s">
        <v>2716</v>
      </c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  <c r="EG506" s="1"/>
      <c r="EH506" s="1"/>
      <c r="EI506" s="1"/>
      <c r="EJ506" s="1"/>
      <c r="EK506" s="1"/>
      <c r="EL506" s="1"/>
      <c r="EM506" s="1"/>
      <c r="EN506" s="1"/>
      <c r="EO506" s="1"/>
      <c r="EP506" s="1"/>
      <c r="EQ506" s="1"/>
      <c r="ER506" s="1"/>
      <c r="ES506" s="1"/>
      <c r="ET506" s="1"/>
      <c r="EU506" s="1"/>
      <c r="EV506" s="1"/>
      <c r="EW506" s="1"/>
      <c r="EX506" s="1"/>
      <c r="EY506" s="1"/>
      <c r="EZ506" s="1"/>
      <c r="FA506" s="1"/>
      <c r="FB506" s="1"/>
      <c r="FC506" s="1"/>
      <c r="FD506" s="1"/>
      <c r="FE506" s="1"/>
      <c r="FF506" s="1"/>
      <c r="FG506" s="1"/>
      <c r="FH506" s="1"/>
      <c r="FI506" s="1"/>
      <c r="FJ506" s="1"/>
      <c r="FK506" s="1"/>
      <c r="FL506" s="1"/>
      <c r="FM506" s="1"/>
      <c r="FN506" s="1"/>
      <c r="FO506" s="1"/>
      <c r="FP506" s="1"/>
      <c r="FQ506" s="1"/>
      <c r="FR506" s="1"/>
      <c r="FS506" s="1"/>
      <c r="FT506" s="1"/>
      <c r="FU506" s="1"/>
      <c r="FV506" s="1"/>
      <c r="FW506" s="1"/>
      <c r="FX506" s="1"/>
      <c r="FY506" s="1"/>
      <c r="FZ506" s="1"/>
      <c r="GA506" s="1"/>
      <c r="GB506" s="1"/>
      <c r="GC506" s="1"/>
      <c r="GD506" s="1"/>
      <c r="GE506" s="1"/>
      <c r="GF506" s="1"/>
      <c r="GG506" s="1"/>
      <c r="GH506" s="1"/>
      <c r="GI506" s="1"/>
      <c r="GJ506" s="1"/>
      <c r="GK506" s="1"/>
      <c r="GL506" s="1"/>
      <c r="GM506" s="1"/>
      <c r="GN506" s="1"/>
      <c r="GO506" s="1"/>
      <c r="GP506" s="1"/>
      <c r="GQ506" s="1"/>
      <c r="GR506" s="1"/>
      <c r="GS506" s="1"/>
      <c r="GT506" s="1"/>
      <c r="GU506" s="1"/>
      <c r="GV506" s="1"/>
      <c r="GW506" s="1"/>
      <c r="GX506" s="1"/>
      <c r="GY506" s="1"/>
      <c r="GZ506" s="1"/>
      <c r="HA506" s="1"/>
      <c r="HB506" s="1"/>
      <c r="HC506" s="1"/>
      <c r="HD506" s="1"/>
      <c r="HE506" s="1"/>
      <c r="HF506" s="1"/>
      <c r="HG506" s="1"/>
      <c r="HH506" s="1"/>
      <c r="HI506" s="1"/>
      <c r="HJ506" s="1"/>
      <c r="HK506" s="1"/>
      <c r="HL506" s="1"/>
      <c r="HM506" s="1"/>
      <c r="HN506" s="1"/>
      <c r="HO506" s="1"/>
      <c r="HP506" s="1"/>
      <c r="HQ506" s="1"/>
      <c r="HR506" s="1"/>
      <c r="HS506" s="1"/>
      <c r="HT506" s="1"/>
      <c r="HU506" s="1"/>
      <c r="HV506" s="1"/>
      <c r="HW506" s="1"/>
      <c r="HX506" s="1"/>
      <c r="HY506" s="1"/>
      <c r="HZ506" s="1"/>
      <c r="IA506" s="1"/>
      <c r="IB506" s="1"/>
      <c r="IC506" s="1"/>
      <c r="ID506" s="1"/>
      <c r="IE506" s="1"/>
      <c r="IF506" s="1"/>
      <c r="IG506" s="1"/>
      <c r="IH506" s="1"/>
      <c r="II506" s="1"/>
      <c r="IJ506" s="1"/>
      <c r="IK506" s="1"/>
      <c r="IL506" s="1"/>
      <c r="IM506" s="1"/>
      <c r="IN506" s="1"/>
      <c r="IO506" s="1"/>
      <c r="IP506" s="1"/>
      <c r="IQ506" s="1"/>
      <c r="IR506" s="1"/>
      <c r="IS506" s="1"/>
      <c r="IT506" s="1"/>
      <c r="IU506" s="1"/>
      <c r="IV506" s="1"/>
      <c r="IW506" s="1"/>
      <c r="IX506" s="1"/>
    </row>
    <row r="507" spans="4:258" x14ac:dyDescent="0.4">
      <c r="D507" s="2">
        <v>44001</v>
      </c>
      <c r="E507" s="1" t="s">
        <v>2991</v>
      </c>
      <c r="F507" s="1" t="s">
        <v>2367</v>
      </c>
      <c r="G507" s="1" t="s">
        <v>529</v>
      </c>
      <c r="H507" s="1" t="s">
        <v>2608</v>
      </c>
      <c r="I507" s="1" t="s">
        <v>2983</v>
      </c>
      <c r="J507" s="1" t="s">
        <v>616</v>
      </c>
      <c r="K507" s="1" t="s">
        <v>2101</v>
      </c>
      <c r="L507" s="1" t="s">
        <v>2984</v>
      </c>
      <c r="M507" s="1" t="s">
        <v>2987</v>
      </c>
      <c r="N507" s="1" t="s">
        <v>2989</v>
      </c>
      <c r="O507" s="1">
        <v>0.86</v>
      </c>
      <c r="P507" s="1" t="s">
        <v>2988</v>
      </c>
      <c r="Q507" s="1" t="s">
        <v>2996</v>
      </c>
      <c r="R507" s="1" t="s">
        <v>2993</v>
      </c>
      <c r="S507" s="1" t="s">
        <v>339</v>
      </c>
      <c r="T507" s="1" t="s">
        <v>2718</v>
      </c>
      <c r="U507" s="1" t="s">
        <v>2716</v>
      </c>
      <c r="V507" s="1" t="s">
        <v>2718</v>
      </c>
      <c r="W507" s="1" t="s">
        <v>2716</v>
      </c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  <c r="EG507" s="1"/>
      <c r="EH507" s="1"/>
      <c r="EI507" s="1"/>
      <c r="EJ507" s="1"/>
      <c r="EK507" s="1"/>
      <c r="EL507" s="1"/>
      <c r="EM507" s="1"/>
      <c r="EN507" s="1"/>
      <c r="EO507" s="1"/>
      <c r="EP507" s="1"/>
      <c r="EQ507" s="1"/>
      <c r="ER507" s="1"/>
      <c r="ES507" s="1"/>
      <c r="ET507" s="1"/>
      <c r="EU507" s="1"/>
      <c r="EV507" s="1"/>
      <c r="EW507" s="1"/>
      <c r="EX507" s="1"/>
      <c r="EY507" s="1"/>
      <c r="EZ507" s="1"/>
      <c r="FA507" s="1"/>
      <c r="FB507" s="1"/>
      <c r="FC507" s="1"/>
      <c r="FD507" s="1"/>
      <c r="FE507" s="1"/>
      <c r="FF507" s="1"/>
      <c r="FG507" s="1"/>
      <c r="FH507" s="1"/>
      <c r="FI507" s="1"/>
      <c r="FJ507" s="1"/>
      <c r="FK507" s="1"/>
      <c r="FL507" s="1"/>
      <c r="FM507" s="1"/>
      <c r="FN507" s="1"/>
      <c r="FO507" s="1"/>
      <c r="FP507" s="1"/>
      <c r="FQ507" s="1"/>
      <c r="FR507" s="1"/>
      <c r="FS507" s="1"/>
      <c r="FT507" s="1"/>
      <c r="FU507" s="1"/>
      <c r="FV507" s="1"/>
      <c r="FW507" s="1"/>
      <c r="FX507" s="1"/>
      <c r="FY507" s="1"/>
      <c r="FZ507" s="1"/>
      <c r="GA507" s="1"/>
      <c r="GB507" s="1"/>
      <c r="GC507" s="1"/>
      <c r="GD507" s="1"/>
      <c r="GE507" s="1"/>
      <c r="GF507" s="1"/>
      <c r="GG507" s="1"/>
      <c r="GH507" s="1"/>
      <c r="GI507" s="1"/>
      <c r="GJ507" s="1"/>
      <c r="GK507" s="1"/>
      <c r="GL507" s="1"/>
      <c r="GM507" s="1"/>
      <c r="GN507" s="1"/>
      <c r="GO507" s="1"/>
      <c r="GP507" s="1"/>
      <c r="GQ507" s="1"/>
      <c r="GR507" s="1"/>
      <c r="GS507" s="1"/>
      <c r="GT507" s="1"/>
      <c r="GU507" s="1"/>
      <c r="GV507" s="1"/>
      <c r="GW507" s="1"/>
      <c r="GX507" s="1"/>
      <c r="GY507" s="1"/>
      <c r="GZ507" s="1"/>
      <c r="HA507" s="1"/>
      <c r="HB507" s="1"/>
      <c r="HC507" s="1"/>
      <c r="HD507" s="1"/>
      <c r="HE507" s="1"/>
      <c r="HF507" s="1"/>
      <c r="HG507" s="1"/>
      <c r="HH507" s="1"/>
      <c r="HI507" s="1"/>
      <c r="HJ507" s="1"/>
      <c r="HK507" s="1"/>
      <c r="HL507" s="1"/>
      <c r="HM507" s="1"/>
      <c r="HN507" s="1"/>
      <c r="HO507" s="1"/>
      <c r="HP507" s="1"/>
      <c r="HQ507" s="1"/>
      <c r="HR507" s="1"/>
      <c r="HS507" s="1"/>
      <c r="HT507" s="1"/>
      <c r="HU507" s="1"/>
      <c r="HV507" s="1"/>
      <c r="HW507" s="1"/>
      <c r="HX507" s="1"/>
      <c r="HY507" s="1"/>
      <c r="HZ507" s="1"/>
      <c r="IA507" s="1"/>
      <c r="IB507" s="1"/>
      <c r="IC507" s="1"/>
      <c r="ID507" s="1"/>
      <c r="IE507" s="1"/>
      <c r="IF507" s="1"/>
      <c r="IG507" s="1"/>
      <c r="IH507" s="1"/>
      <c r="II507" s="1"/>
      <c r="IJ507" s="1"/>
      <c r="IK507" s="1"/>
      <c r="IL507" s="1"/>
      <c r="IM507" s="1"/>
      <c r="IN507" s="1"/>
      <c r="IO507" s="1"/>
      <c r="IP507" s="1"/>
      <c r="IQ507" s="1"/>
      <c r="IR507" s="1"/>
      <c r="IS507" s="1"/>
      <c r="IT507" s="1"/>
      <c r="IU507" s="1"/>
      <c r="IV507" s="1"/>
      <c r="IW507" s="1"/>
      <c r="IX507" s="1"/>
    </row>
    <row r="508" spans="4:258" x14ac:dyDescent="0.4">
      <c r="D508" s="2">
        <v>44001</v>
      </c>
      <c r="E508" s="1" t="s">
        <v>2997</v>
      </c>
      <c r="F508" s="1" t="s">
        <v>411</v>
      </c>
      <c r="G508" s="1" t="s">
        <v>10</v>
      </c>
      <c r="H508" s="1" t="s">
        <v>2372</v>
      </c>
      <c r="I508" s="1" t="s">
        <v>899</v>
      </c>
      <c r="J508" s="1" t="s">
        <v>357</v>
      </c>
      <c r="K508" s="1" t="s">
        <v>2492</v>
      </c>
      <c r="L508" s="1" t="s">
        <v>2998</v>
      </c>
      <c r="M508" s="1" t="s">
        <v>2995</v>
      </c>
      <c r="N508" s="1" t="s">
        <v>2992</v>
      </c>
      <c r="O508" s="1">
        <v>0.86</v>
      </c>
      <c r="P508" s="1" t="s">
        <v>2999</v>
      </c>
      <c r="Q508" s="1" t="s">
        <v>2994</v>
      </c>
      <c r="R508" s="1" t="s">
        <v>3000</v>
      </c>
      <c r="S508" s="1" t="s">
        <v>339</v>
      </c>
      <c r="T508" s="1" t="s">
        <v>2718</v>
      </c>
      <c r="U508" s="1" t="s">
        <v>2716</v>
      </c>
      <c r="V508" s="1" t="s">
        <v>2718</v>
      </c>
      <c r="W508" s="1" t="s">
        <v>2716</v>
      </c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  <c r="EG508" s="1"/>
      <c r="EH508" s="1"/>
      <c r="EI508" s="1"/>
      <c r="EJ508" s="1"/>
      <c r="EK508" s="1"/>
      <c r="EL508" s="1"/>
      <c r="EM508" s="1"/>
      <c r="EN508" s="1"/>
      <c r="EO508" s="1"/>
      <c r="EP508" s="1"/>
      <c r="EQ508" s="1"/>
      <c r="ER508" s="1"/>
      <c r="ES508" s="1"/>
      <c r="ET508" s="1"/>
      <c r="EU508" s="1"/>
      <c r="EV508" s="1"/>
      <c r="EW508" s="1"/>
      <c r="EX508" s="1"/>
      <c r="EY508" s="1"/>
      <c r="EZ508" s="1"/>
      <c r="FA508" s="1"/>
      <c r="FB508" s="1"/>
      <c r="FC508" s="1"/>
      <c r="FD508" s="1"/>
      <c r="FE508" s="1"/>
      <c r="FF508" s="1"/>
      <c r="FG508" s="1"/>
      <c r="FH508" s="1"/>
      <c r="FI508" s="1"/>
      <c r="FJ508" s="1"/>
      <c r="FK508" s="1"/>
      <c r="FL508" s="1"/>
      <c r="FM508" s="1"/>
      <c r="FN508" s="1"/>
      <c r="FO508" s="1"/>
      <c r="FP508" s="1"/>
      <c r="FQ508" s="1"/>
      <c r="FR508" s="1"/>
      <c r="FS508" s="1"/>
      <c r="FT508" s="1"/>
      <c r="FU508" s="1"/>
      <c r="FV508" s="1"/>
      <c r="FW508" s="1"/>
      <c r="FX508" s="1"/>
      <c r="FY508" s="1"/>
      <c r="FZ508" s="1"/>
      <c r="GA508" s="1"/>
      <c r="GB508" s="1"/>
      <c r="GC508" s="1"/>
      <c r="GD508" s="1"/>
      <c r="GE508" s="1"/>
      <c r="GF508" s="1"/>
      <c r="GG508" s="1"/>
      <c r="GH508" s="1"/>
      <c r="GI508" s="1"/>
      <c r="GJ508" s="1"/>
      <c r="GK508" s="1"/>
      <c r="GL508" s="1"/>
      <c r="GM508" s="1"/>
      <c r="GN508" s="1"/>
      <c r="GO508" s="1"/>
      <c r="GP508" s="1"/>
      <c r="GQ508" s="1"/>
      <c r="GR508" s="1"/>
      <c r="GS508" s="1"/>
      <c r="GT508" s="1"/>
      <c r="GU508" s="1"/>
      <c r="GV508" s="1"/>
      <c r="GW508" s="1"/>
      <c r="GX508" s="1"/>
      <c r="GY508" s="1"/>
      <c r="GZ508" s="1"/>
      <c r="HA508" s="1"/>
      <c r="HB508" s="1"/>
      <c r="HC508" s="1"/>
      <c r="HD508" s="1"/>
      <c r="HE508" s="1"/>
      <c r="HF508" s="1"/>
      <c r="HG508" s="1"/>
      <c r="HH508" s="1"/>
      <c r="HI508" s="1"/>
      <c r="HJ508" s="1"/>
      <c r="HK508" s="1"/>
      <c r="HL508" s="1"/>
      <c r="HM508" s="1"/>
      <c r="HN508" s="1"/>
      <c r="HO508" s="1"/>
      <c r="HP508" s="1"/>
      <c r="HQ508" s="1"/>
      <c r="HR508" s="1"/>
      <c r="HS508" s="1"/>
      <c r="HT508" s="1"/>
      <c r="HU508" s="1"/>
      <c r="HV508" s="1"/>
      <c r="HW508" s="1"/>
      <c r="HX508" s="1"/>
      <c r="HY508" s="1"/>
      <c r="HZ508" s="1"/>
      <c r="IA508" s="1"/>
      <c r="IB508" s="1"/>
      <c r="IC508" s="1"/>
      <c r="ID508" s="1"/>
      <c r="IE508" s="1"/>
      <c r="IF508" s="1"/>
      <c r="IG508" s="1"/>
      <c r="IH508" s="1"/>
      <c r="II508" s="1"/>
      <c r="IJ508" s="1"/>
      <c r="IK508" s="1"/>
      <c r="IL508" s="1"/>
      <c r="IM508" s="1"/>
      <c r="IN508" s="1"/>
      <c r="IO508" s="1"/>
      <c r="IP508" s="1"/>
      <c r="IQ508" s="1"/>
      <c r="IR508" s="1"/>
      <c r="IS508" s="1"/>
      <c r="IT508" s="1"/>
      <c r="IU508" s="1"/>
      <c r="IV508" s="1"/>
      <c r="IW508" s="1"/>
      <c r="IX508" s="1"/>
    </row>
    <row r="509" spans="4:258" x14ac:dyDescent="0.4">
      <c r="D509" s="2">
        <v>44001</v>
      </c>
      <c r="E509" s="1" t="s">
        <v>3001</v>
      </c>
      <c r="F509" s="1" t="s">
        <v>193</v>
      </c>
      <c r="G509" s="1" t="s">
        <v>247</v>
      </c>
      <c r="H509" s="1" t="s">
        <v>2608</v>
      </c>
      <c r="I509" s="1" t="s">
        <v>899</v>
      </c>
      <c r="J509" s="1" t="s">
        <v>3009</v>
      </c>
      <c r="K509" s="1" t="s">
        <v>3003</v>
      </c>
      <c r="L509" s="1" t="s">
        <v>2998</v>
      </c>
      <c r="M509" s="1" t="s">
        <v>617</v>
      </c>
      <c r="N509" s="1" t="s">
        <v>3007</v>
      </c>
      <c r="O509" s="1">
        <v>0.86</v>
      </c>
      <c r="P509" s="1" t="s">
        <v>3002</v>
      </c>
      <c r="Q509" s="1" t="s">
        <v>3008</v>
      </c>
      <c r="R509" s="1" t="s">
        <v>3004</v>
      </c>
      <c r="S509" s="1" t="s">
        <v>339</v>
      </c>
      <c r="T509" s="1" t="s">
        <v>2718</v>
      </c>
      <c r="U509" s="1" t="s">
        <v>2716</v>
      </c>
      <c r="V509" s="1" t="s">
        <v>2718</v>
      </c>
      <c r="W509" s="1" t="s">
        <v>2716</v>
      </c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  <c r="EG509" s="1"/>
      <c r="EH509" s="1"/>
      <c r="EI509" s="1"/>
      <c r="EJ509" s="1"/>
      <c r="EK509" s="1"/>
      <c r="EL509" s="1"/>
      <c r="EM509" s="1"/>
      <c r="EN509" s="1"/>
      <c r="EO509" s="1"/>
      <c r="EP509" s="1"/>
      <c r="EQ509" s="1"/>
      <c r="ER509" s="1"/>
      <c r="ES509" s="1"/>
      <c r="ET509" s="1"/>
      <c r="EU509" s="1"/>
      <c r="EV509" s="1"/>
      <c r="EW509" s="1"/>
      <c r="EX509" s="1"/>
      <c r="EY509" s="1"/>
      <c r="EZ509" s="1"/>
      <c r="FA509" s="1"/>
      <c r="FB509" s="1"/>
      <c r="FC509" s="1"/>
      <c r="FD509" s="1"/>
      <c r="FE509" s="1"/>
      <c r="FF509" s="1"/>
      <c r="FG509" s="1"/>
      <c r="FH509" s="1"/>
      <c r="FI509" s="1"/>
      <c r="FJ509" s="1"/>
      <c r="FK509" s="1"/>
      <c r="FL509" s="1"/>
      <c r="FM509" s="1"/>
      <c r="FN509" s="1"/>
      <c r="FO509" s="1"/>
      <c r="FP509" s="1"/>
      <c r="FQ509" s="1"/>
      <c r="FR509" s="1"/>
      <c r="FS509" s="1"/>
      <c r="FT509" s="1"/>
      <c r="FU509" s="1"/>
      <c r="FV509" s="1"/>
      <c r="FW509" s="1"/>
      <c r="FX509" s="1"/>
      <c r="FY509" s="1"/>
      <c r="FZ509" s="1"/>
      <c r="GA509" s="1"/>
      <c r="GB509" s="1"/>
      <c r="GC509" s="1"/>
      <c r="GD509" s="1"/>
      <c r="GE509" s="1"/>
      <c r="GF509" s="1"/>
      <c r="GG509" s="1"/>
      <c r="GH509" s="1"/>
      <c r="GI509" s="1"/>
      <c r="GJ509" s="1"/>
      <c r="GK509" s="1"/>
      <c r="GL509" s="1"/>
      <c r="GM509" s="1"/>
      <c r="GN509" s="1"/>
      <c r="GO509" s="1"/>
      <c r="GP509" s="1"/>
      <c r="GQ509" s="1"/>
      <c r="GR509" s="1"/>
      <c r="GS509" s="1"/>
      <c r="GT509" s="1"/>
      <c r="GU509" s="1"/>
      <c r="GV509" s="1"/>
      <c r="GW509" s="1"/>
      <c r="GX509" s="1"/>
      <c r="GY509" s="1"/>
      <c r="GZ509" s="1"/>
      <c r="HA509" s="1"/>
      <c r="HB509" s="1"/>
      <c r="HC509" s="1"/>
      <c r="HD509" s="1"/>
      <c r="HE509" s="1"/>
      <c r="HF509" s="1"/>
      <c r="HG509" s="1"/>
      <c r="HH509" s="1"/>
      <c r="HI509" s="1"/>
      <c r="HJ509" s="1"/>
      <c r="HK509" s="1"/>
      <c r="HL509" s="1"/>
      <c r="HM509" s="1"/>
      <c r="HN509" s="1"/>
      <c r="HO509" s="1"/>
      <c r="HP509" s="1"/>
      <c r="HQ509" s="1"/>
      <c r="HR509" s="1"/>
      <c r="HS509" s="1"/>
      <c r="HT509" s="1"/>
      <c r="HU509" s="1"/>
      <c r="HV509" s="1"/>
      <c r="HW509" s="1"/>
      <c r="HX509" s="1"/>
      <c r="HY509" s="1"/>
      <c r="HZ509" s="1"/>
      <c r="IA509" s="1"/>
      <c r="IB509" s="1"/>
      <c r="IC509" s="1"/>
      <c r="ID509" s="1"/>
      <c r="IE509" s="1"/>
      <c r="IF509" s="1"/>
      <c r="IG509" s="1"/>
      <c r="IH509" s="1"/>
      <c r="II509" s="1"/>
      <c r="IJ509" s="1"/>
      <c r="IK509" s="1"/>
      <c r="IL509" s="1"/>
      <c r="IM509" s="1"/>
      <c r="IN509" s="1"/>
      <c r="IO509" s="1"/>
      <c r="IP509" s="1"/>
      <c r="IQ509" s="1"/>
      <c r="IR509" s="1"/>
      <c r="IS509" s="1"/>
      <c r="IT509" s="1"/>
      <c r="IU509" s="1"/>
      <c r="IV509" s="1"/>
      <c r="IW509" s="1"/>
      <c r="IX509" s="1"/>
    </row>
    <row r="510" spans="4:258" x14ac:dyDescent="0.4">
      <c r="D510" s="2">
        <v>44001</v>
      </c>
      <c r="E510" s="1" t="s">
        <v>3006</v>
      </c>
      <c r="F510" s="1" t="s">
        <v>179</v>
      </c>
      <c r="G510" s="1" t="s">
        <v>179</v>
      </c>
      <c r="H510" s="1" t="s">
        <v>2565</v>
      </c>
      <c r="I510" s="1" t="s">
        <v>636</v>
      </c>
      <c r="J510" s="1" t="s">
        <v>367</v>
      </c>
      <c r="K510" s="1" t="s">
        <v>2128</v>
      </c>
      <c r="L510" s="1" t="s">
        <v>1836</v>
      </c>
      <c r="M510" s="1" t="s">
        <v>1499</v>
      </c>
      <c r="N510" s="1" t="s">
        <v>3007</v>
      </c>
      <c r="O510" s="1">
        <v>0.86</v>
      </c>
      <c r="P510" s="1" t="s">
        <v>3005</v>
      </c>
      <c r="Q510" s="1" t="s">
        <v>3010</v>
      </c>
      <c r="R510" s="1" t="s">
        <v>3015</v>
      </c>
      <c r="S510" s="1" t="s">
        <v>339</v>
      </c>
      <c r="T510" s="1" t="s">
        <v>2718</v>
      </c>
      <c r="U510" s="1" t="s">
        <v>2716</v>
      </c>
      <c r="V510" s="1" t="s">
        <v>2718</v>
      </c>
      <c r="W510" s="1" t="s">
        <v>2716</v>
      </c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  <c r="EG510" s="1"/>
      <c r="EH510" s="1"/>
      <c r="EI510" s="1"/>
      <c r="EJ510" s="1"/>
      <c r="EK510" s="1"/>
      <c r="EL510" s="1"/>
      <c r="EM510" s="1"/>
      <c r="EN510" s="1"/>
      <c r="EO510" s="1"/>
      <c r="EP510" s="1"/>
      <c r="EQ510" s="1"/>
      <c r="ER510" s="1"/>
      <c r="ES510" s="1"/>
      <c r="ET510" s="1"/>
      <c r="EU510" s="1"/>
      <c r="EV510" s="1"/>
      <c r="EW510" s="1"/>
      <c r="EX510" s="1"/>
      <c r="EY510" s="1"/>
      <c r="EZ510" s="1"/>
      <c r="FA510" s="1"/>
      <c r="FB510" s="1"/>
      <c r="FC510" s="1"/>
      <c r="FD510" s="1"/>
      <c r="FE510" s="1"/>
      <c r="FF510" s="1"/>
      <c r="FG510" s="1"/>
      <c r="FH510" s="1"/>
      <c r="FI510" s="1"/>
      <c r="FJ510" s="1"/>
      <c r="FK510" s="1"/>
      <c r="FL510" s="1"/>
      <c r="FM510" s="1"/>
      <c r="FN510" s="1"/>
      <c r="FO510" s="1"/>
      <c r="FP510" s="1"/>
      <c r="FQ510" s="1"/>
      <c r="FR510" s="1"/>
      <c r="FS510" s="1"/>
      <c r="FT510" s="1"/>
      <c r="FU510" s="1"/>
      <c r="FV510" s="1"/>
      <c r="FW510" s="1"/>
      <c r="FX510" s="1"/>
      <c r="FY510" s="1"/>
      <c r="FZ510" s="1"/>
      <c r="GA510" s="1"/>
      <c r="GB510" s="1"/>
      <c r="GC510" s="1"/>
      <c r="GD510" s="1"/>
      <c r="GE510" s="1"/>
      <c r="GF510" s="1"/>
      <c r="GG510" s="1"/>
      <c r="GH510" s="1"/>
      <c r="GI510" s="1"/>
      <c r="GJ510" s="1"/>
      <c r="GK510" s="1"/>
      <c r="GL510" s="1"/>
      <c r="GM510" s="1"/>
      <c r="GN510" s="1"/>
      <c r="GO510" s="1"/>
      <c r="GP510" s="1"/>
      <c r="GQ510" s="1"/>
      <c r="GR510" s="1"/>
      <c r="GS510" s="1"/>
      <c r="GT510" s="1"/>
      <c r="GU510" s="1"/>
      <c r="GV510" s="1"/>
      <c r="GW510" s="1"/>
      <c r="GX510" s="1"/>
      <c r="GY510" s="1"/>
      <c r="GZ510" s="1"/>
      <c r="HA510" s="1"/>
      <c r="HB510" s="1"/>
      <c r="HC510" s="1"/>
      <c r="HD510" s="1"/>
      <c r="HE510" s="1"/>
      <c r="HF510" s="1"/>
      <c r="HG510" s="1"/>
      <c r="HH510" s="1"/>
      <c r="HI510" s="1"/>
      <c r="HJ510" s="1"/>
      <c r="HK510" s="1"/>
      <c r="HL510" s="1"/>
      <c r="HM510" s="1"/>
      <c r="HN510" s="1"/>
      <c r="HO510" s="1"/>
      <c r="HP510" s="1"/>
      <c r="HQ510" s="1"/>
      <c r="HR510" s="1"/>
      <c r="HS510" s="1"/>
      <c r="HT510" s="1"/>
      <c r="HU510" s="1"/>
      <c r="HV510" s="1"/>
      <c r="HW510" s="1"/>
      <c r="HX510" s="1"/>
      <c r="HY510" s="1"/>
      <c r="HZ510" s="1"/>
      <c r="IA510" s="1"/>
      <c r="IB510" s="1"/>
      <c r="IC510" s="1"/>
      <c r="ID510" s="1"/>
      <c r="IE510" s="1"/>
      <c r="IF510" s="1"/>
      <c r="IG510" s="1"/>
      <c r="IH510" s="1"/>
      <c r="II510" s="1"/>
      <c r="IJ510" s="1"/>
      <c r="IK510" s="1"/>
      <c r="IL510" s="1"/>
      <c r="IM510" s="1"/>
      <c r="IN510" s="1"/>
      <c r="IO510" s="1"/>
      <c r="IP510" s="1"/>
      <c r="IQ510" s="1"/>
      <c r="IR510" s="1"/>
      <c r="IS510" s="1"/>
      <c r="IT510" s="1"/>
      <c r="IU510" s="1"/>
      <c r="IV510" s="1"/>
      <c r="IW510" s="1"/>
      <c r="IX510" s="1"/>
    </row>
    <row r="511" spans="4:258" x14ac:dyDescent="0.4">
      <c r="D511" s="2">
        <v>44001</v>
      </c>
      <c r="E511" s="1" t="s">
        <v>3016</v>
      </c>
      <c r="F511" s="1" t="s">
        <v>26</v>
      </c>
      <c r="G511" s="1" t="s">
        <v>86</v>
      </c>
      <c r="H511" s="1" t="s">
        <v>2701</v>
      </c>
      <c r="I511" s="1" t="s">
        <v>1897</v>
      </c>
      <c r="J511" s="1" t="s">
        <v>2519</v>
      </c>
      <c r="K511" s="1" t="s">
        <v>1228</v>
      </c>
      <c r="L511" s="1" t="s">
        <v>851</v>
      </c>
      <c r="M511" s="1" t="s">
        <v>1514</v>
      </c>
      <c r="N511" s="1" t="s">
        <v>3020</v>
      </c>
      <c r="O511" s="1">
        <v>0.86</v>
      </c>
      <c r="P511" s="1" t="s">
        <v>3017</v>
      </c>
      <c r="Q511" s="1" t="s">
        <v>3014</v>
      </c>
      <c r="R511" s="1" t="s">
        <v>3011</v>
      </c>
      <c r="S511" s="1" t="s">
        <v>339</v>
      </c>
      <c r="T511" s="1" t="s">
        <v>2718</v>
      </c>
      <c r="U511" s="1" t="s">
        <v>2716</v>
      </c>
      <c r="V511" s="1" t="s">
        <v>2718</v>
      </c>
      <c r="W511" s="1" t="s">
        <v>2716</v>
      </c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  <c r="EG511" s="1"/>
      <c r="EH511" s="1"/>
      <c r="EI511" s="1"/>
      <c r="EJ511" s="1"/>
      <c r="EK511" s="1"/>
      <c r="EL511" s="1"/>
      <c r="EM511" s="1"/>
      <c r="EN511" s="1"/>
      <c r="EO511" s="1"/>
      <c r="EP511" s="1"/>
      <c r="EQ511" s="1"/>
      <c r="ER511" s="1"/>
      <c r="ES511" s="1"/>
      <c r="ET511" s="1"/>
      <c r="EU511" s="1"/>
      <c r="EV511" s="1"/>
      <c r="EW511" s="1"/>
      <c r="EX511" s="1"/>
      <c r="EY511" s="1"/>
      <c r="EZ511" s="1"/>
      <c r="FA511" s="1"/>
      <c r="FB511" s="1"/>
      <c r="FC511" s="1"/>
      <c r="FD511" s="1"/>
      <c r="FE511" s="1"/>
      <c r="FF511" s="1"/>
      <c r="FG511" s="1"/>
      <c r="FH511" s="1"/>
      <c r="FI511" s="1"/>
      <c r="FJ511" s="1"/>
      <c r="FK511" s="1"/>
      <c r="FL511" s="1"/>
      <c r="FM511" s="1"/>
      <c r="FN511" s="1"/>
      <c r="FO511" s="1"/>
      <c r="FP511" s="1"/>
      <c r="FQ511" s="1"/>
      <c r="FR511" s="1"/>
      <c r="FS511" s="1"/>
      <c r="FT511" s="1"/>
      <c r="FU511" s="1"/>
      <c r="FV511" s="1"/>
      <c r="FW511" s="1"/>
      <c r="FX511" s="1"/>
      <c r="FY511" s="1"/>
      <c r="FZ511" s="1"/>
      <c r="GA511" s="1"/>
      <c r="GB511" s="1"/>
      <c r="GC511" s="1"/>
      <c r="GD511" s="1"/>
      <c r="GE511" s="1"/>
      <c r="GF511" s="1"/>
      <c r="GG511" s="1"/>
      <c r="GH511" s="1"/>
      <c r="GI511" s="1"/>
      <c r="GJ511" s="1"/>
      <c r="GK511" s="1"/>
      <c r="GL511" s="1"/>
      <c r="GM511" s="1"/>
      <c r="GN511" s="1"/>
      <c r="GO511" s="1"/>
      <c r="GP511" s="1"/>
      <c r="GQ511" s="1"/>
      <c r="GR511" s="1"/>
      <c r="GS511" s="1"/>
      <c r="GT511" s="1"/>
      <c r="GU511" s="1"/>
      <c r="GV511" s="1"/>
      <c r="GW511" s="1"/>
      <c r="GX511" s="1"/>
      <c r="GY511" s="1"/>
      <c r="GZ511" s="1"/>
      <c r="HA511" s="1"/>
      <c r="HB511" s="1"/>
      <c r="HC511" s="1"/>
      <c r="HD511" s="1"/>
      <c r="HE511" s="1"/>
      <c r="HF511" s="1"/>
      <c r="HG511" s="1"/>
      <c r="HH511" s="1"/>
      <c r="HI511" s="1"/>
      <c r="HJ511" s="1"/>
      <c r="HK511" s="1"/>
      <c r="HL511" s="1"/>
      <c r="HM511" s="1"/>
      <c r="HN511" s="1"/>
      <c r="HO511" s="1"/>
      <c r="HP511" s="1"/>
      <c r="HQ511" s="1"/>
      <c r="HR511" s="1"/>
      <c r="HS511" s="1"/>
      <c r="HT511" s="1"/>
      <c r="HU511" s="1"/>
      <c r="HV511" s="1"/>
      <c r="HW511" s="1"/>
      <c r="HX511" s="1"/>
      <c r="HY511" s="1"/>
      <c r="HZ511" s="1"/>
      <c r="IA511" s="1"/>
      <c r="IB511" s="1"/>
      <c r="IC511" s="1"/>
      <c r="ID511" s="1"/>
      <c r="IE511" s="1"/>
      <c r="IF511" s="1"/>
      <c r="IG511" s="1"/>
      <c r="IH511" s="1"/>
      <c r="II511" s="1"/>
      <c r="IJ511" s="1"/>
      <c r="IK511" s="1"/>
      <c r="IL511" s="1"/>
      <c r="IM511" s="1"/>
      <c r="IN511" s="1"/>
      <c r="IO511" s="1"/>
      <c r="IP511" s="1"/>
      <c r="IQ511" s="1"/>
      <c r="IR511" s="1"/>
      <c r="IS511" s="1"/>
      <c r="IT511" s="1"/>
      <c r="IU511" s="1"/>
      <c r="IV511" s="1"/>
      <c r="IW511" s="1"/>
      <c r="IX511" s="1"/>
    </row>
    <row r="512" spans="4:258" x14ac:dyDescent="0.4">
      <c r="D512" s="2">
        <v>44001</v>
      </c>
      <c r="E512" s="1" t="s">
        <v>3013</v>
      </c>
      <c r="F512" s="1" t="s">
        <v>56</v>
      </c>
      <c r="G512" s="1" t="s">
        <v>91</v>
      </c>
      <c r="H512" s="1" t="s">
        <v>2766</v>
      </c>
      <c r="I512" s="1" t="s">
        <v>884</v>
      </c>
      <c r="J512" s="1" t="s">
        <v>367</v>
      </c>
      <c r="K512" s="1" t="s">
        <v>1228</v>
      </c>
      <c r="L512" s="1" t="s">
        <v>359</v>
      </c>
      <c r="M512" s="1" t="s">
        <v>1055</v>
      </c>
      <c r="N512" s="1" t="s">
        <v>2992</v>
      </c>
      <c r="O512" s="1">
        <v>0.86</v>
      </c>
      <c r="P512" s="1" t="s">
        <v>3019</v>
      </c>
      <c r="Q512" s="1" t="s">
        <v>3018</v>
      </c>
      <c r="R512" s="1" t="s">
        <v>3012</v>
      </c>
      <c r="S512" s="1" t="s">
        <v>339</v>
      </c>
      <c r="T512" s="1" t="s">
        <v>2718</v>
      </c>
      <c r="U512" s="1" t="s">
        <v>2716</v>
      </c>
      <c r="V512" s="1" t="s">
        <v>2718</v>
      </c>
      <c r="W512" s="1" t="s">
        <v>2716</v>
      </c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  <c r="EG512" s="1"/>
      <c r="EH512" s="1"/>
      <c r="EI512" s="1"/>
      <c r="EJ512" s="1"/>
      <c r="EK512" s="1"/>
      <c r="EL512" s="1"/>
      <c r="EM512" s="1"/>
      <c r="EN512" s="1"/>
      <c r="EO512" s="1"/>
      <c r="EP512" s="1"/>
      <c r="EQ512" s="1"/>
      <c r="ER512" s="1"/>
      <c r="ES512" s="1"/>
      <c r="ET512" s="1"/>
      <c r="EU512" s="1"/>
      <c r="EV512" s="1"/>
      <c r="EW512" s="1"/>
      <c r="EX512" s="1"/>
      <c r="EY512" s="1"/>
      <c r="EZ512" s="1"/>
      <c r="FA512" s="1"/>
      <c r="FB512" s="1"/>
      <c r="FC512" s="1"/>
      <c r="FD512" s="1"/>
      <c r="FE512" s="1"/>
      <c r="FF512" s="1"/>
      <c r="FG512" s="1"/>
      <c r="FH512" s="1"/>
      <c r="FI512" s="1"/>
      <c r="FJ512" s="1"/>
      <c r="FK512" s="1"/>
      <c r="FL512" s="1"/>
      <c r="FM512" s="1"/>
      <c r="FN512" s="1"/>
      <c r="FO512" s="1"/>
      <c r="FP512" s="1"/>
      <c r="FQ512" s="1"/>
      <c r="FR512" s="1"/>
      <c r="FS512" s="1"/>
      <c r="FT512" s="1"/>
      <c r="FU512" s="1"/>
      <c r="FV512" s="1"/>
      <c r="FW512" s="1"/>
      <c r="FX512" s="1"/>
      <c r="FY512" s="1"/>
      <c r="FZ512" s="1"/>
      <c r="GA512" s="1"/>
      <c r="GB512" s="1"/>
      <c r="GC512" s="1"/>
      <c r="GD512" s="1"/>
      <c r="GE512" s="1"/>
      <c r="GF512" s="1"/>
      <c r="GG512" s="1"/>
      <c r="GH512" s="1"/>
      <c r="GI512" s="1"/>
      <c r="GJ512" s="1"/>
      <c r="GK512" s="1"/>
      <c r="GL512" s="1"/>
      <c r="GM512" s="1"/>
      <c r="GN512" s="1"/>
      <c r="GO512" s="1"/>
      <c r="GP512" s="1"/>
      <c r="GQ512" s="1"/>
      <c r="GR512" s="1"/>
      <c r="GS512" s="1"/>
      <c r="GT512" s="1"/>
      <c r="GU512" s="1"/>
      <c r="GV512" s="1"/>
      <c r="GW512" s="1"/>
      <c r="GX512" s="1"/>
      <c r="GY512" s="1"/>
      <c r="GZ512" s="1"/>
      <c r="HA512" s="1"/>
      <c r="HB512" s="1"/>
      <c r="HC512" s="1"/>
      <c r="HD512" s="1"/>
      <c r="HE512" s="1"/>
      <c r="HF512" s="1"/>
      <c r="HG512" s="1"/>
      <c r="HH512" s="1"/>
      <c r="HI512" s="1"/>
      <c r="HJ512" s="1"/>
      <c r="HK512" s="1"/>
      <c r="HL512" s="1"/>
      <c r="HM512" s="1"/>
      <c r="HN512" s="1"/>
      <c r="HO512" s="1"/>
      <c r="HP512" s="1"/>
      <c r="HQ512" s="1"/>
      <c r="HR512" s="1"/>
      <c r="HS512" s="1"/>
      <c r="HT512" s="1"/>
      <c r="HU512" s="1"/>
      <c r="HV512" s="1"/>
      <c r="HW512" s="1"/>
      <c r="HX512" s="1"/>
      <c r="HY512" s="1"/>
      <c r="HZ512" s="1"/>
      <c r="IA512" s="1"/>
      <c r="IB512" s="1"/>
      <c r="IC512" s="1"/>
      <c r="ID512" s="1"/>
      <c r="IE512" s="1"/>
      <c r="IF512" s="1"/>
      <c r="IG512" s="1"/>
      <c r="IH512" s="1"/>
      <c r="II512" s="1"/>
      <c r="IJ512" s="1"/>
      <c r="IK512" s="1"/>
      <c r="IL512" s="1"/>
      <c r="IM512" s="1"/>
      <c r="IN512" s="1"/>
      <c r="IO512" s="1"/>
      <c r="IP512" s="1"/>
      <c r="IQ512" s="1"/>
      <c r="IR512" s="1"/>
      <c r="IS512" s="1"/>
      <c r="IT512" s="1"/>
      <c r="IU512" s="1"/>
      <c r="IV512" s="1"/>
      <c r="IW512" s="1"/>
      <c r="IX512" s="1"/>
    </row>
    <row r="513" spans="4:258" x14ac:dyDescent="0.4">
      <c r="D513" s="2">
        <v>44001</v>
      </c>
      <c r="E513" s="1" t="s">
        <v>3029</v>
      </c>
      <c r="F513" s="1" t="s">
        <v>2367</v>
      </c>
      <c r="G513" s="1" t="s">
        <v>70</v>
      </c>
      <c r="H513" s="1" t="s">
        <v>3028</v>
      </c>
      <c r="I513" s="1" t="s">
        <v>1060</v>
      </c>
      <c r="J513" s="1" t="s">
        <v>389</v>
      </c>
      <c r="K513" s="1" t="s">
        <v>1567</v>
      </c>
      <c r="L513" s="1" t="s">
        <v>2295</v>
      </c>
      <c r="M513" s="1" t="s">
        <v>842</v>
      </c>
      <c r="N513" s="1" t="s">
        <v>2498</v>
      </c>
      <c r="O513" s="1">
        <v>0.86</v>
      </c>
      <c r="P513" s="1" t="s">
        <v>3021</v>
      </c>
      <c r="Q513" s="1" t="s">
        <v>3025</v>
      </c>
      <c r="R513" s="1" t="s">
        <v>3022</v>
      </c>
      <c r="S513" s="1" t="s">
        <v>339</v>
      </c>
      <c r="T513" s="1" t="s">
        <v>2718</v>
      </c>
      <c r="U513" s="1" t="s">
        <v>2716</v>
      </c>
      <c r="V513" s="1" t="s">
        <v>2718</v>
      </c>
      <c r="W513" s="1" t="s">
        <v>2716</v>
      </c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  <c r="EG513" s="1"/>
      <c r="EH513" s="1"/>
      <c r="EI513" s="1"/>
      <c r="EJ513" s="1"/>
      <c r="EK513" s="1"/>
      <c r="EL513" s="1"/>
      <c r="EM513" s="1"/>
      <c r="EN513" s="1"/>
      <c r="EO513" s="1"/>
      <c r="EP513" s="1"/>
      <c r="EQ513" s="1"/>
      <c r="ER513" s="1"/>
      <c r="ES513" s="1"/>
      <c r="ET513" s="1"/>
      <c r="EU513" s="1"/>
      <c r="EV513" s="1"/>
      <c r="EW513" s="1"/>
      <c r="EX513" s="1"/>
      <c r="EY513" s="1"/>
      <c r="EZ513" s="1"/>
      <c r="FA513" s="1"/>
      <c r="FB513" s="1"/>
      <c r="FC513" s="1"/>
      <c r="FD513" s="1"/>
      <c r="FE513" s="1"/>
      <c r="FF513" s="1"/>
      <c r="FG513" s="1"/>
      <c r="FH513" s="1"/>
      <c r="FI513" s="1"/>
      <c r="FJ513" s="1"/>
      <c r="FK513" s="1"/>
      <c r="FL513" s="1"/>
      <c r="FM513" s="1"/>
      <c r="FN513" s="1"/>
      <c r="FO513" s="1"/>
      <c r="FP513" s="1"/>
      <c r="FQ513" s="1"/>
      <c r="FR513" s="1"/>
      <c r="FS513" s="1"/>
      <c r="FT513" s="1"/>
      <c r="FU513" s="1"/>
      <c r="FV513" s="1"/>
      <c r="FW513" s="1"/>
      <c r="FX513" s="1"/>
      <c r="FY513" s="1"/>
      <c r="FZ513" s="1"/>
      <c r="GA513" s="1"/>
      <c r="GB513" s="1"/>
      <c r="GC513" s="1"/>
      <c r="GD513" s="1"/>
      <c r="GE513" s="1"/>
      <c r="GF513" s="1"/>
      <c r="GG513" s="1"/>
      <c r="GH513" s="1"/>
      <c r="GI513" s="1"/>
      <c r="GJ513" s="1"/>
      <c r="GK513" s="1"/>
      <c r="GL513" s="1"/>
      <c r="GM513" s="1"/>
      <c r="GN513" s="1"/>
      <c r="GO513" s="1"/>
      <c r="GP513" s="1"/>
      <c r="GQ513" s="1"/>
      <c r="GR513" s="1"/>
      <c r="GS513" s="1"/>
      <c r="GT513" s="1"/>
      <c r="GU513" s="1"/>
      <c r="GV513" s="1"/>
      <c r="GW513" s="1"/>
      <c r="GX513" s="1"/>
      <c r="GY513" s="1"/>
      <c r="GZ513" s="1"/>
      <c r="HA513" s="1"/>
      <c r="HB513" s="1"/>
      <c r="HC513" s="1"/>
      <c r="HD513" s="1"/>
      <c r="HE513" s="1"/>
      <c r="HF513" s="1"/>
      <c r="HG513" s="1"/>
      <c r="HH513" s="1"/>
      <c r="HI513" s="1"/>
      <c r="HJ513" s="1"/>
      <c r="HK513" s="1"/>
      <c r="HL513" s="1"/>
      <c r="HM513" s="1"/>
      <c r="HN513" s="1"/>
      <c r="HO513" s="1"/>
      <c r="HP513" s="1"/>
      <c r="HQ513" s="1"/>
      <c r="HR513" s="1"/>
      <c r="HS513" s="1"/>
      <c r="HT513" s="1"/>
      <c r="HU513" s="1"/>
      <c r="HV513" s="1"/>
      <c r="HW513" s="1"/>
      <c r="HX513" s="1"/>
      <c r="HY513" s="1"/>
      <c r="HZ513" s="1"/>
      <c r="IA513" s="1"/>
      <c r="IB513" s="1"/>
      <c r="IC513" s="1"/>
      <c r="ID513" s="1"/>
      <c r="IE513" s="1"/>
      <c r="IF513" s="1"/>
      <c r="IG513" s="1"/>
      <c r="IH513" s="1"/>
      <c r="II513" s="1"/>
      <c r="IJ513" s="1"/>
      <c r="IK513" s="1"/>
      <c r="IL513" s="1"/>
      <c r="IM513" s="1"/>
      <c r="IN513" s="1"/>
      <c r="IO513" s="1"/>
      <c r="IP513" s="1"/>
      <c r="IQ513" s="1"/>
      <c r="IR513" s="1"/>
      <c r="IS513" s="1"/>
      <c r="IT513" s="1"/>
      <c r="IU513" s="1"/>
      <c r="IV513" s="1"/>
      <c r="IW513" s="1"/>
      <c r="IX513" s="1"/>
    </row>
    <row r="514" spans="4:258" x14ac:dyDescent="0.4">
      <c r="D514" s="2">
        <v>44001</v>
      </c>
      <c r="E514" s="1" t="s">
        <v>3026</v>
      </c>
      <c r="F514" s="1" t="s">
        <v>70</v>
      </c>
      <c r="G514" s="1" t="s">
        <v>193</v>
      </c>
      <c r="H514" s="1" t="s">
        <v>2714</v>
      </c>
      <c r="I514" s="1" t="s">
        <v>465</v>
      </c>
      <c r="J514" s="1" t="s">
        <v>621</v>
      </c>
      <c r="K514" s="1" t="s">
        <v>401</v>
      </c>
      <c r="L514" s="1" t="s">
        <v>1844</v>
      </c>
      <c r="M514" s="1" t="s">
        <v>842</v>
      </c>
      <c r="N514" s="1" t="s">
        <v>2498</v>
      </c>
      <c r="O514" s="1">
        <v>0.86</v>
      </c>
      <c r="P514" s="1" t="s">
        <v>3024</v>
      </c>
      <c r="Q514" s="1" t="s">
        <v>3023</v>
      </c>
      <c r="R514" s="1" t="s">
        <v>3027</v>
      </c>
      <c r="S514" s="1" t="s">
        <v>339</v>
      </c>
      <c r="T514" s="1" t="s">
        <v>2718</v>
      </c>
      <c r="U514" s="1" t="s">
        <v>2716</v>
      </c>
      <c r="V514" s="1" t="s">
        <v>2718</v>
      </c>
      <c r="W514" s="1" t="s">
        <v>2716</v>
      </c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  <c r="EG514" s="1"/>
      <c r="EH514" s="1"/>
      <c r="EI514" s="1"/>
      <c r="EJ514" s="1"/>
      <c r="EK514" s="1"/>
      <c r="EL514" s="1"/>
      <c r="EM514" s="1"/>
      <c r="EN514" s="1"/>
      <c r="EO514" s="1"/>
      <c r="EP514" s="1"/>
      <c r="EQ514" s="1"/>
      <c r="ER514" s="1"/>
      <c r="ES514" s="1"/>
      <c r="ET514" s="1"/>
      <c r="EU514" s="1"/>
      <c r="EV514" s="1"/>
      <c r="EW514" s="1"/>
      <c r="EX514" s="1"/>
      <c r="EY514" s="1"/>
      <c r="EZ514" s="1"/>
      <c r="FA514" s="1"/>
      <c r="FB514" s="1"/>
      <c r="FC514" s="1"/>
      <c r="FD514" s="1"/>
      <c r="FE514" s="1"/>
      <c r="FF514" s="1"/>
      <c r="FG514" s="1"/>
      <c r="FH514" s="1"/>
      <c r="FI514" s="1"/>
      <c r="FJ514" s="1"/>
      <c r="FK514" s="1"/>
      <c r="FL514" s="1"/>
      <c r="FM514" s="1"/>
      <c r="FN514" s="1"/>
      <c r="FO514" s="1"/>
      <c r="FP514" s="1"/>
      <c r="FQ514" s="1"/>
      <c r="FR514" s="1"/>
      <c r="FS514" s="1"/>
      <c r="FT514" s="1"/>
      <c r="FU514" s="1"/>
      <c r="FV514" s="1"/>
      <c r="FW514" s="1"/>
      <c r="FX514" s="1"/>
      <c r="FY514" s="1"/>
      <c r="FZ514" s="1"/>
      <c r="GA514" s="1"/>
      <c r="GB514" s="1"/>
      <c r="GC514" s="1"/>
      <c r="GD514" s="1"/>
      <c r="GE514" s="1"/>
      <c r="GF514" s="1"/>
      <c r="GG514" s="1"/>
      <c r="GH514" s="1"/>
      <c r="GI514" s="1"/>
      <c r="GJ514" s="1"/>
      <c r="GK514" s="1"/>
      <c r="GL514" s="1"/>
      <c r="GM514" s="1"/>
      <c r="GN514" s="1"/>
      <c r="GO514" s="1"/>
      <c r="GP514" s="1"/>
      <c r="GQ514" s="1"/>
      <c r="GR514" s="1"/>
      <c r="GS514" s="1"/>
      <c r="GT514" s="1"/>
      <c r="GU514" s="1"/>
      <c r="GV514" s="1"/>
      <c r="GW514" s="1"/>
      <c r="GX514" s="1"/>
      <c r="GY514" s="1"/>
      <c r="GZ514" s="1"/>
      <c r="HA514" s="1"/>
      <c r="HB514" s="1"/>
      <c r="HC514" s="1"/>
      <c r="HD514" s="1"/>
      <c r="HE514" s="1"/>
      <c r="HF514" s="1"/>
      <c r="HG514" s="1"/>
      <c r="HH514" s="1"/>
      <c r="HI514" s="1"/>
      <c r="HJ514" s="1"/>
      <c r="HK514" s="1"/>
      <c r="HL514" s="1"/>
      <c r="HM514" s="1"/>
      <c r="HN514" s="1"/>
      <c r="HO514" s="1"/>
      <c r="HP514" s="1"/>
      <c r="HQ514" s="1"/>
      <c r="HR514" s="1"/>
      <c r="HS514" s="1"/>
      <c r="HT514" s="1"/>
      <c r="HU514" s="1"/>
      <c r="HV514" s="1"/>
      <c r="HW514" s="1"/>
      <c r="HX514" s="1"/>
      <c r="HY514" s="1"/>
      <c r="HZ514" s="1"/>
      <c r="IA514" s="1"/>
      <c r="IB514" s="1"/>
      <c r="IC514" s="1"/>
      <c r="ID514" s="1"/>
      <c r="IE514" s="1"/>
      <c r="IF514" s="1"/>
      <c r="IG514" s="1"/>
      <c r="IH514" s="1"/>
      <c r="II514" s="1"/>
      <c r="IJ514" s="1"/>
      <c r="IK514" s="1"/>
      <c r="IL514" s="1"/>
      <c r="IM514" s="1"/>
      <c r="IN514" s="1"/>
      <c r="IO514" s="1"/>
      <c r="IP514" s="1"/>
      <c r="IQ514" s="1"/>
      <c r="IR514" s="1"/>
      <c r="IS514" s="1"/>
      <c r="IT514" s="1"/>
      <c r="IU514" s="1"/>
      <c r="IV514" s="1"/>
      <c r="IW514" s="1"/>
      <c r="IX514" s="1"/>
    </row>
    <row r="515" spans="4:258" x14ac:dyDescent="0.4">
      <c r="D515" s="2">
        <v>44001</v>
      </c>
      <c r="E515" s="1" t="s">
        <v>3037</v>
      </c>
      <c r="F515" s="1" t="s">
        <v>91</v>
      </c>
      <c r="G515" s="1" t="s">
        <v>529</v>
      </c>
      <c r="H515" s="1" t="s">
        <v>2714</v>
      </c>
      <c r="I515" s="1" t="s">
        <v>1897</v>
      </c>
      <c r="J515" s="1" t="s">
        <v>1243</v>
      </c>
      <c r="K515" s="1" t="s">
        <v>1536</v>
      </c>
      <c r="L515" s="1" t="s">
        <v>1059</v>
      </c>
      <c r="M515" s="1" t="s">
        <v>1525</v>
      </c>
      <c r="N515" s="1" t="s">
        <v>3034</v>
      </c>
      <c r="O515" s="1">
        <v>0.86</v>
      </c>
      <c r="P515" s="1" t="s">
        <v>3038</v>
      </c>
      <c r="Q515" s="1" t="s">
        <v>3036</v>
      </c>
      <c r="R515" s="1" t="s">
        <v>3032</v>
      </c>
      <c r="S515" s="1" t="s">
        <v>339</v>
      </c>
      <c r="T515" s="1" t="s">
        <v>2718</v>
      </c>
      <c r="U515" s="1" t="s">
        <v>2716</v>
      </c>
      <c r="V515" s="1" t="s">
        <v>2718</v>
      </c>
      <c r="W515" s="1" t="s">
        <v>2716</v>
      </c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  <c r="EG515" s="1"/>
      <c r="EH515" s="1"/>
      <c r="EI515" s="1"/>
      <c r="EJ515" s="1"/>
      <c r="EK515" s="1"/>
      <c r="EL515" s="1"/>
      <c r="EM515" s="1"/>
      <c r="EN515" s="1"/>
      <c r="EO515" s="1"/>
      <c r="EP515" s="1"/>
      <c r="EQ515" s="1"/>
      <c r="ER515" s="1"/>
      <c r="ES515" s="1"/>
      <c r="ET515" s="1"/>
      <c r="EU515" s="1"/>
      <c r="EV515" s="1"/>
      <c r="EW515" s="1"/>
      <c r="EX515" s="1"/>
      <c r="EY515" s="1"/>
      <c r="EZ515" s="1"/>
      <c r="FA515" s="1"/>
      <c r="FB515" s="1"/>
      <c r="FC515" s="1"/>
      <c r="FD515" s="1"/>
      <c r="FE515" s="1"/>
      <c r="FF515" s="1"/>
      <c r="FG515" s="1"/>
      <c r="FH515" s="1"/>
      <c r="FI515" s="1"/>
      <c r="FJ515" s="1"/>
      <c r="FK515" s="1"/>
      <c r="FL515" s="1"/>
      <c r="FM515" s="1"/>
      <c r="FN515" s="1"/>
      <c r="FO515" s="1"/>
      <c r="FP515" s="1"/>
      <c r="FQ515" s="1"/>
      <c r="FR515" s="1"/>
      <c r="FS515" s="1"/>
      <c r="FT515" s="1"/>
      <c r="FU515" s="1"/>
      <c r="FV515" s="1"/>
      <c r="FW515" s="1"/>
      <c r="FX515" s="1"/>
      <c r="FY515" s="1"/>
      <c r="FZ515" s="1"/>
      <c r="GA515" s="1"/>
      <c r="GB515" s="1"/>
      <c r="GC515" s="1"/>
      <c r="GD515" s="1"/>
      <c r="GE515" s="1"/>
      <c r="GF515" s="1"/>
      <c r="GG515" s="1"/>
      <c r="GH515" s="1"/>
      <c r="GI515" s="1"/>
      <c r="GJ515" s="1"/>
      <c r="GK515" s="1"/>
      <c r="GL515" s="1"/>
      <c r="GM515" s="1"/>
      <c r="GN515" s="1"/>
      <c r="GO515" s="1"/>
      <c r="GP515" s="1"/>
      <c r="GQ515" s="1"/>
      <c r="GR515" s="1"/>
      <c r="GS515" s="1"/>
      <c r="GT515" s="1"/>
      <c r="GU515" s="1"/>
      <c r="GV515" s="1"/>
      <c r="GW515" s="1"/>
      <c r="GX515" s="1"/>
      <c r="GY515" s="1"/>
      <c r="GZ515" s="1"/>
      <c r="HA515" s="1"/>
      <c r="HB515" s="1"/>
      <c r="HC515" s="1"/>
      <c r="HD515" s="1"/>
      <c r="HE515" s="1"/>
      <c r="HF515" s="1"/>
      <c r="HG515" s="1"/>
      <c r="HH515" s="1"/>
      <c r="HI515" s="1"/>
      <c r="HJ515" s="1"/>
      <c r="HK515" s="1"/>
      <c r="HL515" s="1"/>
      <c r="HM515" s="1"/>
      <c r="HN515" s="1"/>
      <c r="HO515" s="1"/>
      <c r="HP515" s="1"/>
      <c r="HQ515" s="1"/>
      <c r="HR515" s="1"/>
      <c r="HS515" s="1"/>
      <c r="HT515" s="1"/>
      <c r="HU515" s="1"/>
      <c r="HV515" s="1"/>
      <c r="HW515" s="1"/>
      <c r="HX515" s="1"/>
      <c r="HY515" s="1"/>
      <c r="HZ515" s="1"/>
      <c r="IA515" s="1"/>
      <c r="IB515" s="1"/>
      <c r="IC515" s="1"/>
      <c r="ID515" s="1"/>
      <c r="IE515" s="1"/>
      <c r="IF515" s="1"/>
      <c r="IG515" s="1"/>
      <c r="IH515" s="1"/>
      <c r="II515" s="1"/>
      <c r="IJ515" s="1"/>
      <c r="IK515" s="1"/>
      <c r="IL515" s="1"/>
      <c r="IM515" s="1"/>
      <c r="IN515" s="1"/>
      <c r="IO515" s="1"/>
      <c r="IP515" s="1"/>
      <c r="IQ515" s="1"/>
      <c r="IR515" s="1"/>
      <c r="IS515" s="1"/>
      <c r="IT515" s="1"/>
      <c r="IU515" s="1"/>
      <c r="IV515" s="1"/>
      <c r="IW515" s="1"/>
      <c r="IX515" s="1"/>
    </row>
    <row r="516" spans="4:258" x14ac:dyDescent="0.4">
      <c r="D516" s="2">
        <v>44001</v>
      </c>
      <c r="E516" s="1" t="s">
        <v>3030</v>
      </c>
      <c r="F516" s="1" t="s">
        <v>193</v>
      </c>
      <c r="G516" s="1" t="s">
        <v>86</v>
      </c>
      <c r="H516" s="1" t="s">
        <v>2843</v>
      </c>
      <c r="I516" s="1" t="s">
        <v>458</v>
      </c>
      <c r="J516" s="1" t="s">
        <v>631</v>
      </c>
      <c r="K516" s="1" t="s">
        <v>640</v>
      </c>
      <c r="L516" s="1" t="s">
        <v>1063</v>
      </c>
      <c r="M516" s="1" t="s">
        <v>845</v>
      </c>
      <c r="N516" s="1" t="s">
        <v>2992</v>
      </c>
      <c r="O516" s="1">
        <v>0.86</v>
      </c>
      <c r="P516" s="1" t="s">
        <v>3035</v>
      </c>
      <c r="Q516" s="1" t="s">
        <v>3033</v>
      </c>
      <c r="R516" s="1" t="s">
        <v>3031</v>
      </c>
      <c r="S516" s="1" t="s">
        <v>339</v>
      </c>
      <c r="T516" s="1" t="s">
        <v>2718</v>
      </c>
      <c r="U516" s="1" t="s">
        <v>2716</v>
      </c>
      <c r="V516" s="1" t="s">
        <v>2718</v>
      </c>
      <c r="W516" s="1" t="s">
        <v>2716</v>
      </c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  <c r="EG516" s="1"/>
      <c r="EH516" s="1"/>
      <c r="EI516" s="1"/>
      <c r="EJ516" s="1"/>
      <c r="EK516" s="1"/>
      <c r="EL516" s="1"/>
      <c r="EM516" s="1"/>
      <c r="EN516" s="1"/>
      <c r="EO516" s="1"/>
      <c r="EP516" s="1"/>
      <c r="EQ516" s="1"/>
      <c r="ER516" s="1"/>
      <c r="ES516" s="1"/>
      <c r="ET516" s="1"/>
      <c r="EU516" s="1"/>
      <c r="EV516" s="1"/>
      <c r="EW516" s="1"/>
      <c r="EX516" s="1"/>
      <c r="EY516" s="1"/>
      <c r="EZ516" s="1"/>
      <c r="FA516" s="1"/>
      <c r="FB516" s="1"/>
      <c r="FC516" s="1"/>
      <c r="FD516" s="1"/>
      <c r="FE516" s="1"/>
      <c r="FF516" s="1"/>
      <c r="FG516" s="1"/>
      <c r="FH516" s="1"/>
      <c r="FI516" s="1"/>
      <c r="FJ516" s="1"/>
      <c r="FK516" s="1"/>
      <c r="FL516" s="1"/>
      <c r="FM516" s="1"/>
      <c r="FN516" s="1"/>
      <c r="FO516" s="1"/>
      <c r="FP516" s="1"/>
      <c r="FQ516" s="1"/>
      <c r="FR516" s="1"/>
      <c r="FS516" s="1"/>
      <c r="FT516" s="1"/>
      <c r="FU516" s="1"/>
      <c r="FV516" s="1"/>
      <c r="FW516" s="1"/>
      <c r="FX516" s="1"/>
      <c r="FY516" s="1"/>
      <c r="FZ516" s="1"/>
      <c r="GA516" s="1"/>
      <c r="GB516" s="1"/>
      <c r="GC516" s="1"/>
      <c r="GD516" s="1"/>
      <c r="GE516" s="1"/>
      <c r="GF516" s="1"/>
      <c r="GG516" s="1"/>
      <c r="GH516" s="1"/>
      <c r="GI516" s="1"/>
      <c r="GJ516" s="1"/>
      <c r="GK516" s="1"/>
      <c r="GL516" s="1"/>
      <c r="GM516" s="1"/>
      <c r="GN516" s="1"/>
      <c r="GO516" s="1"/>
      <c r="GP516" s="1"/>
      <c r="GQ516" s="1"/>
      <c r="GR516" s="1"/>
      <c r="GS516" s="1"/>
      <c r="GT516" s="1"/>
      <c r="GU516" s="1"/>
      <c r="GV516" s="1"/>
      <c r="GW516" s="1"/>
      <c r="GX516" s="1"/>
      <c r="GY516" s="1"/>
      <c r="GZ516" s="1"/>
      <c r="HA516" s="1"/>
      <c r="HB516" s="1"/>
      <c r="HC516" s="1"/>
      <c r="HD516" s="1"/>
      <c r="HE516" s="1"/>
      <c r="HF516" s="1"/>
      <c r="HG516" s="1"/>
      <c r="HH516" s="1"/>
      <c r="HI516" s="1"/>
      <c r="HJ516" s="1"/>
      <c r="HK516" s="1"/>
      <c r="HL516" s="1"/>
      <c r="HM516" s="1"/>
      <c r="HN516" s="1"/>
      <c r="HO516" s="1"/>
      <c r="HP516" s="1"/>
      <c r="HQ516" s="1"/>
      <c r="HR516" s="1"/>
      <c r="HS516" s="1"/>
      <c r="HT516" s="1"/>
      <c r="HU516" s="1"/>
      <c r="HV516" s="1"/>
      <c r="HW516" s="1"/>
      <c r="HX516" s="1"/>
      <c r="HY516" s="1"/>
      <c r="HZ516" s="1"/>
      <c r="IA516" s="1"/>
      <c r="IB516" s="1"/>
      <c r="IC516" s="1"/>
      <c r="ID516" s="1"/>
      <c r="IE516" s="1"/>
      <c r="IF516" s="1"/>
      <c r="IG516" s="1"/>
      <c r="IH516" s="1"/>
      <c r="II516" s="1"/>
      <c r="IJ516" s="1"/>
      <c r="IK516" s="1"/>
      <c r="IL516" s="1"/>
      <c r="IM516" s="1"/>
      <c r="IN516" s="1"/>
      <c r="IO516" s="1"/>
      <c r="IP516" s="1"/>
      <c r="IQ516" s="1"/>
      <c r="IR516" s="1"/>
      <c r="IS516" s="1"/>
      <c r="IT516" s="1"/>
      <c r="IU516" s="1"/>
      <c r="IV516" s="1"/>
      <c r="IW516" s="1"/>
      <c r="IX516" s="1"/>
    </row>
    <row r="517" spans="4:258" x14ac:dyDescent="0.4">
      <c r="D517" s="2">
        <v>44001</v>
      </c>
      <c r="E517" s="1" t="s">
        <v>3043</v>
      </c>
      <c r="F517" s="1" t="s">
        <v>411</v>
      </c>
      <c r="G517" s="1" t="s">
        <v>86</v>
      </c>
      <c r="H517" s="1" t="s">
        <v>2766</v>
      </c>
      <c r="I517" s="1" t="s">
        <v>80</v>
      </c>
      <c r="J517" s="1" t="s">
        <v>398</v>
      </c>
      <c r="K517" s="1" t="s">
        <v>2690</v>
      </c>
      <c r="L517" s="1" t="s">
        <v>622</v>
      </c>
      <c r="M517" s="1" t="s">
        <v>1227</v>
      </c>
      <c r="N517" s="1" t="s">
        <v>2992</v>
      </c>
      <c r="O517" s="1">
        <v>0.86</v>
      </c>
      <c r="P517" s="1" t="s">
        <v>3042</v>
      </c>
      <c r="Q517" s="1" t="s">
        <v>3041</v>
      </c>
      <c r="R517" s="1" t="s">
        <v>3039</v>
      </c>
      <c r="S517" s="1" t="s">
        <v>339</v>
      </c>
      <c r="T517" s="1" t="s">
        <v>2718</v>
      </c>
      <c r="U517" s="1" t="s">
        <v>2716</v>
      </c>
      <c r="V517" s="1" t="s">
        <v>2718</v>
      </c>
      <c r="W517" s="1" t="s">
        <v>2716</v>
      </c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  <c r="EG517" s="1"/>
      <c r="EH517" s="1"/>
      <c r="EI517" s="1"/>
      <c r="EJ517" s="1"/>
      <c r="EK517" s="1"/>
      <c r="EL517" s="1"/>
      <c r="EM517" s="1"/>
      <c r="EN517" s="1"/>
      <c r="EO517" s="1"/>
      <c r="EP517" s="1"/>
      <c r="EQ517" s="1"/>
      <c r="ER517" s="1"/>
      <c r="ES517" s="1"/>
      <c r="ET517" s="1"/>
      <c r="EU517" s="1"/>
      <c r="EV517" s="1"/>
      <c r="EW517" s="1"/>
      <c r="EX517" s="1"/>
      <c r="EY517" s="1"/>
      <c r="EZ517" s="1"/>
      <c r="FA517" s="1"/>
      <c r="FB517" s="1"/>
      <c r="FC517" s="1"/>
      <c r="FD517" s="1"/>
      <c r="FE517" s="1"/>
      <c r="FF517" s="1"/>
      <c r="FG517" s="1"/>
      <c r="FH517" s="1"/>
      <c r="FI517" s="1"/>
      <c r="FJ517" s="1"/>
      <c r="FK517" s="1"/>
      <c r="FL517" s="1"/>
      <c r="FM517" s="1"/>
      <c r="FN517" s="1"/>
      <c r="FO517" s="1"/>
      <c r="FP517" s="1"/>
      <c r="FQ517" s="1"/>
      <c r="FR517" s="1"/>
      <c r="FS517" s="1"/>
      <c r="FT517" s="1"/>
      <c r="FU517" s="1"/>
      <c r="FV517" s="1"/>
      <c r="FW517" s="1"/>
      <c r="FX517" s="1"/>
      <c r="FY517" s="1"/>
      <c r="FZ517" s="1"/>
      <c r="GA517" s="1"/>
      <c r="GB517" s="1"/>
      <c r="GC517" s="1"/>
      <c r="GD517" s="1"/>
      <c r="GE517" s="1"/>
      <c r="GF517" s="1"/>
      <c r="GG517" s="1"/>
      <c r="GH517" s="1"/>
      <c r="GI517" s="1"/>
      <c r="GJ517" s="1"/>
      <c r="GK517" s="1"/>
      <c r="GL517" s="1"/>
      <c r="GM517" s="1"/>
      <c r="GN517" s="1"/>
      <c r="GO517" s="1"/>
      <c r="GP517" s="1"/>
      <c r="GQ517" s="1"/>
      <c r="GR517" s="1"/>
      <c r="GS517" s="1"/>
      <c r="GT517" s="1"/>
      <c r="GU517" s="1"/>
      <c r="GV517" s="1"/>
      <c r="GW517" s="1"/>
      <c r="GX517" s="1"/>
      <c r="GY517" s="1"/>
      <c r="GZ517" s="1"/>
      <c r="HA517" s="1"/>
      <c r="HB517" s="1"/>
      <c r="HC517" s="1"/>
      <c r="HD517" s="1"/>
      <c r="HE517" s="1"/>
      <c r="HF517" s="1"/>
      <c r="HG517" s="1"/>
      <c r="HH517" s="1"/>
      <c r="HI517" s="1"/>
      <c r="HJ517" s="1"/>
      <c r="HK517" s="1"/>
      <c r="HL517" s="1"/>
      <c r="HM517" s="1"/>
      <c r="HN517" s="1"/>
      <c r="HO517" s="1"/>
      <c r="HP517" s="1"/>
      <c r="HQ517" s="1"/>
      <c r="HR517" s="1"/>
      <c r="HS517" s="1"/>
      <c r="HT517" s="1"/>
      <c r="HU517" s="1"/>
      <c r="HV517" s="1"/>
      <c r="HW517" s="1"/>
      <c r="HX517" s="1"/>
      <c r="HY517" s="1"/>
      <c r="HZ517" s="1"/>
      <c r="IA517" s="1"/>
      <c r="IB517" s="1"/>
      <c r="IC517" s="1"/>
      <c r="ID517" s="1"/>
      <c r="IE517" s="1"/>
      <c r="IF517" s="1"/>
      <c r="IG517" s="1"/>
      <c r="IH517" s="1"/>
      <c r="II517" s="1"/>
      <c r="IJ517" s="1"/>
      <c r="IK517" s="1"/>
      <c r="IL517" s="1"/>
      <c r="IM517" s="1"/>
      <c r="IN517" s="1"/>
      <c r="IO517" s="1"/>
      <c r="IP517" s="1"/>
      <c r="IQ517" s="1"/>
      <c r="IR517" s="1"/>
      <c r="IS517" s="1"/>
      <c r="IT517" s="1"/>
      <c r="IU517" s="1"/>
      <c r="IV517" s="1"/>
      <c r="IW517" s="1"/>
      <c r="IX517" s="1"/>
    </row>
    <row r="518" spans="4:258" x14ac:dyDescent="0.4">
      <c r="D518" s="2">
        <v>44001</v>
      </c>
      <c r="E518" s="1" t="s">
        <v>3040</v>
      </c>
      <c r="F518" s="1" t="s">
        <v>2387</v>
      </c>
      <c r="G518" s="1" t="s">
        <v>86</v>
      </c>
      <c r="H518" s="1" t="s">
        <v>3046</v>
      </c>
      <c r="I518" s="1" t="s">
        <v>1897</v>
      </c>
      <c r="J518" s="1" t="s">
        <v>871</v>
      </c>
      <c r="K518" s="1" t="s">
        <v>850</v>
      </c>
      <c r="L518" s="1" t="s">
        <v>1252</v>
      </c>
      <c r="M518" s="1" t="s">
        <v>1072</v>
      </c>
      <c r="N518" s="1" t="s">
        <v>2498</v>
      </c>
      <c r="O518" s="1">
        <v>0.86</v>
      </c>
      <c r="P518" s="1" t="s">
        <v>3044</v>
      </c>
      <c r="Q518" s="1" t="s">
        <v>3045</v>
      </c>
      <c r="R518" s="1" t="s">
        <v>3047</v>
      </c>
      <c r="S518" s="1" t="s">
        <v>339</v>
      </c>
      <c r="T518" s="1" t="s">
        <v>2718</v>
      </c>
      <c r="U518" s="1" t="s">
        <v>2716</v>
      </c>
      <c r="V518" s="1" t="s">
        <v>2718</v>
      </c>
      <c r="W518" s="1" t="s">
        <v>2716</v>
      </c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  <c r="EG518" s="1"/>
      <c r="EH518" s="1"/>
      <c r="EI518" s="1"/>
      <c r="EJ518" s="1"/>
      <c r="EK518" s="1"/>
      <c r="EL518" s="1"/>
      <c r="EM518" s="1"/>
      <c r="EN518" s="1"/>
      <c r="EO518" s="1"/>
      <c r="EP518" s="1"/>
      <c r="EQ518" s="1"/>
      <c r="ER518" s="1"/>
      <c r="ES518" s="1"/>
      <c r="ET518" s="1"/>
      <c r="EU518" s="1"/>
      <c r="EV518" s="1"/>
      <c r="EW518" s="1"/>
      <c r="EX518" s="1"/>
      <c r="EY518" s="1"/>
      <c r="EZ518" s="1"/>
      <c r="FA518" s="1"/>
      <c r="FB518" s="1"/>
      <c r="FC518" s="1"/>
      <c r="FD518" s="1"/>
      <c r="FE518" s="1"/>
      <c r="FF518" s="1"/>
      <c r="FG518" s="1"/>
      <c r="FH518" s="1"/>
      <c r="FI518" s="1"/>
      <c r="FJ518" s="1"/>
      <c r="FK518" s="1"/>
      <c r="FL518" s="1"/>
      <c r="FM518" s="1"/>
      <c r="FN518" s="1"/>
      <c r="FO518" s="1"/>
      <c r="FP518" s="1"/>
      <c r="FQ518" s="1"/>
      <c r="FR518" s="1"/>
      <c r="FS518" s="1"/>
      <c r="FT518" s="1"/>
      <c r="FU518" s="1"/>
      <c r="FV518" s="1"/>
      <c r="FW518" s="1"/>
      <c r="FX518" s="1"/>
      <c r="FY518" s="1"/>
      <c r="FZ518" s="1"/>
      <c r="GA518" s="1"/>
      <c r="GB518" s="1"/>
      <c r="GC518" s="1"/>
      <c r="GD518" s="1"/>
      <c r="GE518" s="1"/>
      <c r="GF518" s="1"/>
      <c r="GG518" s="1"/>
      <c r="GH518" s="1"/>
      <c r="GI518" s="1"/>
      <c r="GJ518" s="1"/>
      <c r="GK518" s="1"/>
      <c r="GL518" s="1"/>
      <c r="GM518" s="1"/>
      <c r="GN518" s="1"/>
      <c r="GO518" s="1"/>
      <c r="GP518" s="1"/>
      <c r="GQ518" s="1"/>
      <c r="GR518" s="1"/>
      <c r="GS518" s="1"/>
      <c r="GT518" s="1"/>
      <c r="GU518" s="1"/>
      <c r="GV518" s="1"/>
      <c r="GW518" s="1"/>
      <c r="GX518" s="1"/>
      <c r="GY518" s="1"/>
      <c r="GZ518" s="1"/>
      <c r="HA518" s="1"/>
      <c r="HB518" s="1"/>
      <c r="HC518" s="1"/>
      <c r="HD518" s="1"/>
      <c r="HE518" s="1"/>
      <c r="HF518" s="1"/>
      <c r="HG518" s="1"/>
      <c r="HH518" s="1"/>
      <c r="HI518" s="1"/>
      <c r="HJ518" s="1"/>
      <c r="HK518" s="1"/>
      <c r="HL518" s="1"/>
      <c r="HM518" s="1"/>
      <c r="HN518" s="1"/>
      <c r="HO518" s="1"/>
      <c r="HP518" s="1"/>
      <c r="HQ518" s="1"/>
      <c r="HR518" s="1"/>
      <c r="HS518" s="1"/>
      <c r="HT518" s="1"/>
      <c r="HU518" s="1"/>
      <c r="HV518" s="1"/>
      <c r="HW518" s="1"/>
      <c r="HX518" s="1"/>
      <c r="HY518" s="1"/>
      <c r="HZ518" s="1"/>
      <c r="IA518" s="1"/>
      <c r="IB518" s="1"/>
      <c r="IC518" s="1"/>
      <c r="ID518" s="1"/>
      <c r="IE518" s="1"/>
      <c r="IF518" s="1"/>
      <c r="IG518" s="1"/>
      <c r="IH518" s="1"/>
      <c r="II518" s="1"/>
      <c r="IJ518" s="1"/>
      <c r="IK518" s="1"/>
      <c r="IL518" s="1"/>
      <c r="IM518" s="1"/>
      <c r="IN518" s="1"/>
      <c r="IO518" s="1"/>
      <c r="IP518" s="1"/>
      <c r="IQ518" s="1"/>
      <c r="IR518" s="1"/>
      <c r="IS518" s="1"/>
      <c r="IT518" s="1"/>
      <c r="IU518" s="1"/>
      <c r="IV518" s="1"/>
      <c r="IW518" s="1"/>
      <c r="IX518" s="1"/>
    </row>
    <row r="519" spans="4:258" x14ac:dyDescent="0.4">
      <c r="D519" s="2">
        <v>44001</v>
      </c>
      <c r="E519" s="1" t="s">
        <v>3052</v>
      </c>
      <c r="F519" s="1" t="s">
        <v>91</v>
      </c>
      <c r="G519" s="1" t="s">
        <v>86</v>
      </c>
      <c r="H519" s="1" t="s">
        <v>2701</v>
      </c>
      <c r="I519" s="1" t="s">
        <v>196</v>
      </c>
      <c r="J519" s="1" t="s">
        <v>631</v>
      </c>
      <c r="K519" s="1" t="s">
        <v>88</v>
      </c>
      <c r="L519" s="1" t="s">
        <v>864</v>
      </c>
      <c r="M519" s="1" t="s">
        <v>1861</v>
      </c>
      <c r="N519" s="1" t="s">
        <v>2498</v>
      </c>
      <c r="O519" s="1">
        <v>0.86</v>
      </c>
      <c r="P519" s="1" t="s">
        <v>3049</v>
      </c>
      <c r="Q519" s="1" t="s">
        <v>3050</v>
      </c>
      <c r="R519" s="1" t="s">
        <v>3056</v>
      </c>
      <c r="S519" s="1" t="s">
        <v>339</v>
      </c>
      <c r="T519" s="1" t="s">
        <v>2718</v>
      </c>
      <c r="U519" s="1" t="s">
        <v>2716</v>
      </c>
      <c r="V519" s="1" t="s">
        <v>2718</v>
      </c>
      <c r="W519" s="1" t="s">
        <v>2716</v>
      </c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  <c r="EG519" s="1"/>
      <c r="EH519" s="1"/>
      <c r="EI519" s="1"/>
      <c r="EJ519" s="1"/>
      <c r="EK519" s="1"/>
      <c r="EL519" s="1"/>
      <c r="EM519" s="1"/>
      <c r="EN519" s="1"/>
      <c r="EO519" s="1"/>
      <c r="EP519" s="1"/>
      <c r="EQ519" s="1"/>
      <c r="ER519" s="1"/>
      <c r="ES519" s="1"/>
      <c r="ET519" s="1"/>
      <c r="EU519" s="1"/>
      <c r="EV519" s="1"/>
      <c r="EW519" s="1"/>
      <c r="EX519" s="1"/>
      <c r="EY519" s="1"/>
      <c r="EZ519" s="1"/>
      <c r="FA519" s="1"/>
      <c r="FB519" s="1"/>
      <c r="FC519" s="1"/>
      <c r="FD519" s="1"/>
      <c r="FE519" s="1"/>
      <c r="FF519" s="1"/>
      <c r="FG519" s="1"/>
      <c r="FH519" s="1"/>
      <c r="FI519" s="1"/>
      <c r="FJ519" s="1"/>
      <c r="FK519" s="1"/>
      <c r="FL519" s="1"/>
      <c r="FM519" s="1"/>
      <c r="FN519" s="1"/>
      <c r="FO519" s="1"/>
      <c r="FP519" s="1"/>
      <c r="FQ519" s="1"/>
      <c r="FR519" s="1"/>
      <c r="FS519" s="1"/>
      <c r="FT519" s="1"/>
      <c r="FU519" s="1"/>
      <c r="FV519" s="1"/>
      <c r="FW519" s="1"/>
      <c r="FX519" s="1"/>
      <c r="FY519" s="1"/>
      <c r="FZ519" s="1"/>
      <c r="GA519" s="1"/>
      <c r="GB519" s="1"/>
      <c r="GC519" s="1"/>
      <c r="GD519" s="1"/>
      <c r="GE519" s="1"/>
      <c r="GF519" s="1"/>
      <c r="GG519" s="1"/>
      <c r="GH519" s="1"/>
      <c r="GI519" s="1"/>
      <c r="GJ519" s="1"/>
      <c r="GK519" s="1"/>
      <c r="GL519" s="1"/>
      <c r="GM519" s="1"/>
      <c r="GN519" s="1"/>
      <c r="GO519" s="1"/>
      <c r="GP519" s="1"/>
      <c r="GQ519" s="1"/>
      <c r="GR519" s="1"/>
      <c r="GS519" s="1"/>
      <c r="GT519" s="1"/>
      <c r="GU519" s="1"/>
      <c r="GV519" s="1"/>
      <c r="GW519" s="1"/>
      <c r="GX519" s="1"/>
      <c r="GY519" s="1"/>
      <c r="GZ519" s="1"/>
      <c r="HA519" s="1"/>
      <c r="HB519" s="1"/>
      <c r="HC519" s="1"/>
      <c r="HD519" s="1"/>
      <c r="HE519" s="1"/>
      <c r="HF519" s="1"/>
      <c r="HG519" s="1"/>
      <c r="HH519" s="1"/>
      <c r="HI519" s="1"/>
      <c r="HJ519" s="1"/>
      <c r="HK519" s="1"/>
      <c r="HL519" s="1"/>
      <c r="HM519" s="1"/>
      <c r="HN519" s="1"/>
      <c r="HO519" s="1"/>
      <c r="HP519" s="1"/>
      <c r="HQ519" s="1"/>
      <c r="HR519" s="1"/>
      <c r="HS519" s="1"/>
      <c r="HT519" s="1"/>
      <c r="HU519" s="1"/>
      <c r="HV519" s="1"/>
      <c r="HW519" s="1"/>
      <c r="HX519" s="1"/>
      <c r="HY519" s="1"/>
      <c r="HZ519" s="1"/>
      <c r="IA519" s="1"/>
      <c r="IB519" s="1"/>
      <c r="IC519" s="1"/>
      <c r="ID519" s="1"/>
      <c r="IE519" s="1"/>
      <c r="IF519" s="1"/>
      <c r="IG519" s="1"/>
      <c r="IH519" s="1"/>
      <c r="II519" s="1"/>
      <c r="IJ519" s="1"/>
      <c r="IK519" s="1"/>
      <c r="IL519" s="1"/>
      <c r="IM519" s="1"/>
      <c r="IN519" s="1"/>
      <c r="IO519" s="1"/>
      <c r="IP519" s="1"/>
      <c r="IQ519" s="1"/>
      <c r="IR519" s="1"/>
      <c r="IS519" s="1"/>
      <c r="IT519" s="1"/>
      <c r="IU519" s="1"/>
      <c r="IV519" s="1"/>
      <c r="IW519" s="1"/>
      <c r="IX519" s="1"/>
    </row>
    <row r="520" spans="4:258" x14ac:dyDescent="0.4">
      <c r="D520" s="2">
        <v>44001</v>
      </c>
      <c r="E520" s="1" t="s">
        <v>3048</v>
      </c>
      <c r="F520" s="1" t="s">
        <v>155</v>
      </c>
      <c r="G520" s="1" t="s">
        <v>10</v>
      </c>
      <c r="H520" s="1" t="s">
        <v>2886</v>
      </c>
      <c r="I520" s="1" t="s">
        <v>119</v>
      </c>
      <c r="J520" s="1" t="s">
        <v>118</v>
      </c>
      <c r="K520" s="1" t="s">
        <v>882</v>
      </c>
      <c r="L520" s="1" t="s">
        <v>1568</v>
      </c>
      <c r="M520" s="1" t="s">
        <v>396</v>
      </c>
      <c r="N520" s="1" t="s">
        <v>2281</v>
      </c>
      <c r="O520" s="1">
        <v>0.86</v>
      </c>
      <c r="P520" s="1" t="s">
        <v>3055</v>
      </c>
      <c r="Q520" s="1" t="s">
        <v>3053</v>
      </c>
      <c r="R520" s="1" t="s">
        <v>3051</v>
      </c>
      <c r="S520" s="1" t="s">
        <v>339</v>
      </c>
      <c r="T520" s="1" t="s">
        <v>2718</v>
      </c>
      <c r="U520" s="1" t="s">
        <v>2716</v>
      </c>
      <c r="V520" s="1" t="s">
        <v>2718</v>
      </c>
      <c r="W520" s="1" t="s">
        <v>2716</v>
      </c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  <c r="EG520" s="1"/>
      <c r="EH520" s="1"/>
      <c r="EI520" s="1"/>
      <c r="EJ520" s="1"/>
      <c r="EK520" s="1"/>
      <c r="EL520" s="1"/>
      <c r="EM520" s="1"/>
      <c r="EN520" s="1"/>
      <c r="EO520" s="1"/>
      <c r="EP520" s="1"/>
      <c r="EQ520" s="1"/>
      <c r="ER520" s="1"/>
      <c r="ES520" s="1"/>
      <c r="ET520" s="1"/>
      <c r="EU520" s="1"/>
      <c r="EV520" s="1"/>
      <c r="EW520" s="1"/>
      <c r="EX520" s="1"/>
      <c r="EY520" s="1"/>
      <c r="EZ520" s="1"/>
      <c r="FA520" s="1"/>
      <c r="FB520" s="1"/>
      <c r="FC520" s="1"/>
      <c r="FD520" s="1"/>
      <c r="FE520" s="1"/>
      <c r="FF520" s="1"/>
      <c r="FG520" s="1"/>
      <c r="FH520" s="1"/>
      <c r="FI520" s="1"/>
      <c r="FJ520" s="1"/>
      <c r="FK520" s="1"/>
      <c r="FL520" s="1"/>
      <c r="FM520" s="1"/>
      <c r="FN520" s="1"/>
      <c r="FO520" s="1"/>
      <c r="FP520" s="1"/>
      <c r="FQ520" s="1"/>
      <c r="FR520" s="1"/>
      <c r="FS520" s="1"/>
      <c r="FT520" s="1"/>
      <c r="FU520" s="1"/>
      <c r="FV520" s="1"/>
      <c r="FW520" s="1"/>
      <c r="FX520" s="1"/>
      <c r="FY520" s="1"/>
      <c r="FZ520" s="1"/>
      <c r="GA520" s="1"/>
      <c r="GB520" s="1"/>
      <c r="GC520" s="1"/>
      <c r="GD520" s="1"/>
      <c r="GE520" s="1"/>
      <c r="GF520" s="1"/>
      <c r="GG520" s="1"/>
      <c r="GH520" s="1"/>
      <c r="GI520" s="1"/>
      <c r="GJ520" s="1"/>
      <c r="GK520" s="1"/>
      <c r="GL520" s="1"/>
      <c r="GM520" s="1"/>
      <c r="GN520" s="1"/>
      <c r="GO520" s="1"/>
      <c r="GP520" s="1"/>
      <c r="GQ520" s="1"/>
      <c r="GR520" s="1"/>
      <c r="GS520" s="1"/>
      <c r="GT520" s="1"/>
      <c r="GU520" s="1"/>
      <c r="GV520" s="1"/>
      <c r="GW520" s="1"/>
      <c r="GX520" s="1"/>
      <c r="GY520" s="1"/>
      <c r="GZ520" s="1"/>
      <c r="HA520" s="1"/>
      <c r="HB520" s="1"/>
      <c r="HC520" s="1"/>
      <c r="HD520" s="1"/>
      <c r="HE520" s="1"/>
      <c r="HF520" s="1"/>
      <c r="HG520" s="1"/>
      <c r="HH520" s="1"/>
      <c r="HI520" s="1"/>
      <c r="HJ520" s="1"/>
      <c r="HK520" s="1"/>
      <c r="HL520" s="1"/>
      <c r="HM520" s="1"/>
      <c r="HN520" s="1"/>
      <c r="HO520" s="1"/>
      <c r="HP520" s="1"/>
      <c r="HQ520" s="1"/>
      <c r="HR520" s="1"/>
      <c r="HS520" s="1"/>
      <c r="HT520" s="1"/>
      <c r="HU520" s="1"/>
      <c r="HV520" s="1"/>
      <c r="HW520" s="1"/>
      <c r="HX520" s="1"/>
      <c r="HY520" s="1"/>
      <c r="HZ520" s="1"/>
      <c r="IA520" s="1"/>
      <c r="IB520" s="1"/>
      <c r="IC520" s="1"/>
      <c r="ID520" s="1"/>
      <c r="IE520" s="1"/>
      <c r="IF520" s="1"/>
      <c r="IG520" s="1"/>
      <c r="IH520" s="1"/>
      <c r="II520" s="1"/>
      <c r="IJ520" s="1"/>
      <c r="IK520" s="1"/>
      <c r="IL520" s="1"/>
      <c r="IM520" s="1"/>
      <c r="IN520" s="1"/>
      <c r="IO520" s="1"/>
      <c r="IP520" s="1"/>
      <c r="IQ520" s="1"/>
      <c r="IR520" s="1"/>
      <c r="IS520" s="1"/>
      <c r="IT520" s="1"/>
      <c r="IU520" s="1"/>
      <c r="IV520" s="1"/>
      <c r="IW520" s="1"/>
      <c r="IX520" s="1"/>
    </row>
    <row r="521" spans="4:258" x14ac:dyDescent="0.4">
      <c r="D521" s="2">
        <v>44001</v>
      </c>
      <c r="E521" s="1" t="s">
        <v>3054</v>
      </c>
      <c r="F521" s="1" t="s">
        <v>193</v>
      </c>
      <c r="G521" s="1" t="s">
        <v>10</v>
      </c>
      <c r="H521" s="1" t="s">
        <v>2813</v>
      </c>
      <c r="I521" s="1" t="s">
        <v>94</v>
      </c>
      <c r="J521" s="1" t="s">
        <v>118</v>
      </c>
      <c r="K521" s="1" t="s">
        <v>1567</v>
      </c>
      <c r="L521" s="1" t="s">
        <v>1240</v>
      </c>
      <c r="M521" s="1" t="s">
        <v>386</v>
      </c>
      <c r="N521" s="1" t="s">
        <v>618</v>
      </c>
      <c r="O521" s="1">
        <v>0.86</v>
      </c>
      <c r="P521" s="1" t="s">
        <v>3058</v>
      </c>
      <c r="Q521" s="1" t="s">
        <v>3063</v>
      </c>
      <c r="R521" s="1" t="s">
        <v>3059</v>
      </c>
      <c r="S521" s="1" t="s">
        <v>339</v>
      </c>
      <c r="T521" s="1" t="s">
        <v>2718</v>
      </c>
      <c r="U521" s="1" t="s">
        <v>2716</v>
      </c>
      <c r="V521" s="1" t="s">
        <v>2718</v>
      </c>
      <c r="W521" s="1" t="s">
        <v>2716</v>
      </c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  <c r="EG521" s="1"/>
      <c r="EH521" s="1"/>
      <c r="EI521" s="1"/>
      <c r="EJ521" s="1"/>
      <c r="EK521" s="1"/>
      <c r="EL521" s="1"/>
      <c r="EM521" s="1"/>
      <c r="EN521" s="1"/>
      <c r="EO521" s="1"/>
      <c r="EP521" s="1"/>
      <c r="EQ521" s="1"/>
      <c r="ER521" s="1"/>
      <c r="ES521" s="1"/>
      <c r="ET521" s="1"/>
      <c r="EU521" s="1"/>
      <c r="EV521" s="1"/>
      <c r="EW521" s="1"/>
      <c r="EX521" s="1"/>
      <c r="EY521" s="1"/>
      <c r="EZ521" s="1"/>
      <c r="FA521" s="1"/>
      <c r="FB521" s="1"/>
      <c r="FC521" s="1"/>
      <c r="FD521" s="1"/>
      <c r="FE521" s="1"/>
      <c r="FF521" s="1"/>
      <c r="FG521" s="1"/>
      <c r="FH521" s="1"/>
      <c r="FI521" s="1"/>
      <c r="FJ521" s="1"/>
      <c r="FK521" s="1"/>
      <c r="FL521" s="1"/>
      <c r="FM521" s="1"/>
      <c r="FN521" s="1"/>
      <c r="FO521" s="1"/>
      <c r="FP521" s="1"/>
      <c r="FQ521" s="1"/>
      <c r="FR521" s="1"/>
      <c r="FS521" s="1"/>
      <c r="FT521" s="1"/>
      <c r="FU521" s="1"/>
      <c r="FV521" s="1"/>
      <c r="FW521" s="1"/>
      <c r="FX521" s="1"/>
      <c r="FY521" s="1"/>
      <c r="FZ521" s="1"/>
      <c r="GA521" s="1"/>
      <c r="GB521" s="1"/>
      <c r="GC521" s="1"/>
      <c r="GD521" s="1"/>
      <c r="GE521" s="1"/>
      <c r="GF521" s="1"/>
      <c r="GG521" s="1"/>
      <c r="GH521" s="1"/>
      <c r="GI521" s="1"/>
      <c r="GJ521" s="1"/>
      <c r="GK521" s="1"/>
      <c r="GL521" s="1"/>
      <c r="GM521" s="1"/>
      <c r="GN521" s="1"/>
      <c r="GO521" s="1"/>
      <c r="GP521" s="1"/>
      <c r="GQ521" s="1"/>
      <c r="GR521" s="1"/>
      <c r="GS521" s="1"/>
      <c r="GT521" s="1"/>
      <c r="GU521" s="1"/>
      <c r="GV521" s="1"/>
      <c r="GW521" s="1"/>
      <c r="GX521" s="1"/>
      <c r="GY521" s="1"/>
      <c r="GZ521" s="1"/>
      <c r="HA521" s="1"/>
      <c r="HB521" s="1"/>
      <c r="HC521" s="1"/>
      <c r="HD521" s="1"/>
      <c r="HE521" s="1"/>
      <c r="HF521" s="1"/>
      <c r="HG521" s="1"/>
      <c r="HH521" s="1"/>
      <c r="HI521" s="1"/>
      <c r="HJ521" s="1"/>
      <c r="HK521" s="1"/>
      <c r="HL521" s="1"/>
      <c r="HM521" s="1"/>
      <c r="HN521" s="1"/>
      <c r="HO521" s="1"/>
      <c r="HP521" s="1"/>
      <c r="HQ521" s="1"/>
      <c r="HR521" s="1"/>
      <c r="HS521" s="1"/>
      <c r="HT521" s="1"/>
      <c r="HU521" s="1"/>
      <c r="HV521" s="1"/>
      <c r="HW521" s="1"/>
      <c r="HX521" s="1"/>
      <c r="HY521" s="1"/>
      <c r="HZ521" s="1"/>
      <c r="IA521" s="1"/>
      <c r="IB521" s="1"/>
      <c r="IC521" s="1"/>
      <c r="ID521" s="1"/>
      <c r="IE521" s="1"/>
      <c r="IF521" s="1"/>
      <c r="IG521" s="1"/>
      <c r="IH521" s="1"/>
      <c r="II521" s="1"/>
      <c r="IJ521" s="1"/>
      <c r="IK521" s="1"/>
      <c r="IL521" s="1"/>
      <c r="IM521" s="1"/>
      <c r="IN521" s="1"/>
      <c r="IO521" s="1"/>
      <c r="IP521" s="1"/>
      <c r="IQ521" s="1"/>
      <c r="IR521" s="1"/>
      <c r="IS521" s="1"/>
      <c r="IT521" s="1"/>
      <c r="IU521" s="1"/>
      <c r="IV521" s="1"/>
      <c r="IW521" s="1"/>
      <c r="IX521" s="1"/>
    </row>
    <row r="522" spans="4:258" x14ac:dyDescent="0.4">
      <c r="D522" s="2">
        <v>44001</v>
      </c>
      <c r="E522" s="1" t="s">
        <v>3060</v>
      </c>
      <c r="F522" s="1" t="s">
        <v>411</v>
      </c>
      <c r="G522" s="1" t="s">
        <v>548</v>
      </c>
      <c r="H522" s="1" t="s">
        <v>2843</v>
      </c>
      <c r="I522" s="1" t="s">
        <v>890</v>
      </c>
      <c r="J522" s="1" t="s">
        <v>1270</v>
      </c>
      <c r="K522" s="1" t="s">
        <v>417</v>
      </c>
      <c r="L522" s="1" t="s">
        <v>650</v>
      </c>
      <c r="M522" s="1" t="s">
        <v>410</v>
      </c>
      <c r="N522" s="1" t="s">
        <v>2096</v>
      </c>
      <c r="O522" s="1">
        <v>0.86</v>
      </c>
      <c r="P522" s="1" t="s">
        <v>3066</v>
      </c>
      <c r="Q522" s="1" t="s">
        <v>3061</v>
      </c>
      <c r="R522" s="1" t="s">
        <v>3065</v>
      </c>
      <c r="S522" s="1" t="s">
        <v>339</v>
      </c>
      <c r="T522" s="1" t="s">
        <v>2718</v>
      </c>
      <c r="U522" s="1" t="s">
        <v>2716</v>
      </c>
      <c r="V522" s="1" t="s">
        <v>2718</v>
      </c>
      <c r="W522" s="1" t="s">
        <v>2716</v>
      </c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  <c r="EG522" s="1"/>
      <c r="EH522" s="1"/>
      <c r="EI522" s="1"/>
      <c r="EJ522" s="1"/>
      <c r="EK522" s="1"/>
      <c r="EL522" s="1"/>
      <c r="EM522" s="1"/>
      <c r="EN522" s="1"/>
      <c r="EO522" s="1"/>
      <c r="EP522" s="1"/>
      <c r="EQ522" s="1"/>
      <c r="ER522" s="1"/>
      <c r="ES522" s="1"/>
      <c r="ET522" s="1"/>
      <c r="EU522" s="1"/>
      <c r="EV522" s="1"/>
      <c r="EW522" s="1"/>
      <c r="EX522" s="1"/>
      <c r="EY522" s="1"/>
      <c r="EZ522" s="1"/>
      <c r="FA522" s="1"/>
      <c r="FB522" s="1"/>
      <c r="FC522" s="1"/>
      <c r="FD522" s="1"/>
      <c r="FE522" s="1"/>
      <c r="FF522" s="1"/>
      <c r="FG522" s="1"/>
      <c r="FH522" s="1"/>
      <c r="FI522" s="1"/>
      <c r="FJ522" s="1"/>
      <c r="FK522" s="1"/>
      <c r="FL522" s="1"/>
      <c r="FM522" s="1"/>
      <c r="FN522" s="1"/>
      <c r="FO522" s="1"/>
      <c r="FP522" s="1"/>
      <c r="FQ522" s="1"/>
      <c r="FR522" s="1"/>
      <c r="FS522" s="1"/>
      <c r="FT522" s="1"/>
      <c r="FU522" s="1"/>
      <c r="FV522" s="1"/>
      <c r="FW522" s="1"/>
      <c r="FX522" s="1"/>
      <c r="FY522" s="1"/>
      <c r="FZ522" s="1"/>
      <c r="GA522" s="1"/>
      <c r="GB522" s="1"/>
      <c r="GC522" s="1"/>
      <c r="GD522" s="1"/>
      <c r="GE522" s="1"/>
      <c r="GF522" s="1"/>
      <c r="GG522" s="1"/>
      <c r="GH522" s="1"/>
      <c r="GI522" s="1"/>
      <c r="GJ522" s="1"/>
      <c r="GK522" s="1"/>
      <c r="GL522" s="1"/>
      <c r="GM522" s="1"/>
      <c r="GN522" s="1"/>
      <c r="GO522" s="1"/>
      <c r="GP522" s="1"/>
      <c r="GQ522" s="1"/>
      <c r="GR522" s="1"/>
      <c r="GS522" s="1"/>
      <c r="GT522" s="1"/>
      <c r="GU522" s="1"/>
      <c r="GV522" s="1"/>
      <c r="GW522" s="1"/>
      <c r="GX522" s="1"/>
      <c r="GY522" s="1"/>
      <c r="GZ522" s="1"/>
      <c r="HA522" s="1"/>
      <c r="HB522" s="1"/>
      <c r="HC522" s="1"/>
      <c r="HD522" s="1"/>
      <c r="HE522" s="1"/>
      <c r="HF522" s="1"/>
      <c r="HG522" s="1"/>
      <c r="HH522" s="1"/>
      <c r="HI522" s="1"/>
      <c r="HJ522" s="1"/>
      <c r="HK522" s="1"/>
      <c r="HL522" s="1"/>
      <c r="HM522" s="1"/>
      <c r="HN522" s="1"/>
      <c r="HO522" s="1"/>
      <c r="HP522" s="1"/>
      <c r="HQ522" s="1"/>
      <c r="HR522" s="1"/>
      <c r="HS522" s="1"/>
      <c r="HT522" s="1"/>
      <c r="HU522" s="1"/>
      <c r="HV522" s="1"/>
      <c r="HW522" s="1"/>
      <c r="HX522" s="1"/>
      <c r="HY522" s="1"/>
      <c r="HZ522" s="1"/>
      <c r="IA522" s="1"/>
      <c r="IB522" s="1"/>
      <c r="IC522" s="1"/>
      <c r="ID522" s="1"/>
      <c r="IE522" s="1"/>
      <c r="IF522" s="1"/>
      <c r="IG522" s="1"/>
      <c r="IH522" s="1"/>
      <c r="II522" s="1"/>
      <c r="IJ522" s="1"/>
      <c r="IK522" s="1"/>
      <c r="IL522" s="1"/>
      <c r="IM522" s="1"/>
      <c r="IN522" s="1"/>
      <c r="IO522" s="1"/>
      <c r="IP522" s="1"/>
      <c r="IQ522" s="1"/>
      <c r="IR522" s="1"/>
      <c r="IS522" s="1"/>
      <c r="IT522" s="1"/>
      <c r="IU522" s="1"/>
      <c r="IV522" s="1"/>
      <c r="IW522" s="1"/>
      <c r="IX522" s="1"/>
    </row>
    <row r="523" spans="4:258" x14ac:dyDescent="0.4">
      <c r="D523" s="2">
        <v>44001</v>
      </c>
      <c r="E523" s="1" t="s">
        <v>3064</v>
      </c>
      <c r="F523" s="1" t="s">
        <v>10</v>
      </c>
      <c r="G523" s="1" t="s">
        <v>411</v>
      </c>
      <c r="H523" s="1" t="s">
        <v>3062</v>
      </c>
      <c r="I523" s="1" t="s">
        <v>670</v>
      </c>
      <c r="J523" s="1" t="s">
        <v>415</v>
      </c>
      <c r="K523" s="1" t="s">
        <v>132</v>
      </c>
      <c r="L523" s="1" t="s">
        <v>407</v>
      </c>
      <c r="M523" s="1" t="s">
        <v>1074</v>
      </c>
      <c r="N523" s="1" t="s">
        <v>2281</v>
      </c>
      <c r="O523" s="1">
        <v>0.86</v>
      </c>
      <c r="P523" s="1" t="s">
        <v>3057</v>
      </c>
      <c r="Q523" s="1" t="s">
        <v>3070</v>
      </c>
      <c r="R523" s="1" t="s">
        <v>3074</v>
      </c>
      <c r="S523" s="1" t="s">
        <v>339</v>
      </c>
      <c r="T523" s="1" t="s">
        <v>2718</v>
      </c>
      <c r="U523" s="1" t="s">
        <v>2716</v>
      </c>
      <c r="V523" s="1" t="s">
        <v>2718</v>
      </c>
      <c r="W523" s="1" t="s">
        <v>2716</v>
      </c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  <c r="EG523" s="1"/>
      <c r="EH523" s="1"/>
      <c r="EI523" s="1"/>
      <c r="EJ523" s="1"/>
      <c r="EK523" s="1"/>
      <c r="EL523" s="1"/>
      <c r="EM523" s="1"/>
      <c r="EN523" s="1"/>
      <c r="EO523" s="1"/>
      <c r="EP523" s="1"/>
      <c r="EQ523" s="1"/>
      <c r="ER523" s="1"/>
      <c r="ES523" s="1"/>
      <c r="ET523" s="1"/>
      <c r="EU523" s="1"/>
      <c r="EV523" s="1"/>
      <c r="EW523" s="1"/>
      <c r="EX523" s="1"/>
      <c r="EY523" s="1"/>
      <c r="EZ523" s="1"/>
      <c r="FA523" s="1"/>
      <c r="FB523" s="1"/>
      <c r="FC523" s="1"/>
      <c r="FD523" s="1"/>
      <c r="FE523" s="1"/>
      <c r="FF523" s="1"/>
      <c r="FG523" s="1"/>
      <c r="FH523" s="1"/>
      <c r="FI523" s="1"/>
      <c r="FJ523" s="1"/>
      <c r="FK523" s="1"/>
      <c r="FL523" s="1"/>
      <c r="FM523" s="1"/>
      <c r="FN523" s="1"/>
      <c r="FO523" s="1"/>
      <c r="FP523" s="1"/>
      <c r="FQ523" s="1"/>
      <c r="FR523" s="1"/>
      <c r="FS523" s="1"/>
      <c r="FT523" s="1"/>
      <c r="FU523" s="1"/>
      <c r="FV523" s="1"/>
      <c r="FW523" s="1"/>
      <c r="FX523" s="1"/>
      <c r="FY523" s="1"/>
      <c r="FZ523" s="1"/>
      <c r="GA523" s="1"/>
      <c r="GB523" s="1"/>
      <c r="GC523" s="1"/>
      <c r="GD523" s="1"/>
      <c r="GE523" s="1"/>
      <c r="GF523" s="1"/>
      <c r="GG523" s="1"/>
      <c r="GH523" s="1"/>
      <c r="GI523" s="1"/>
      <c r="GJ523" s="1"/>
      <c r="GK523" s="1"/>
      <c r="GL523" s="1"/>
      <c r="GM523" s="1"/>
      <c r="GN523" s="1"/>
      <c r="GO523" s="1"/>
      <c r="GP523" s="1"/>
      <c r="GQ523" s="1"/>
      <c r="GR523" s="1"/>
      <c r="GS523" s="1"/>
      <c r="GT523" s="1"/>
      <c r="GU523" s="1"/>
      <c r="GV523" s="1"/>
      <c r="GW523" s="1"/>
      <c r="GX523" s="1"/>
      <c r="GY523" s="1"/>
      <c r="GZ523" s="1"/>
      <c r="HA523" s="1"/>
      <c r="HB523" s="1"/>
      <c r="HC523" s="1"/>
      <c r="HD523" s="1"/>
      <c r="HE523" s="1"/>
      <c r="HF523" s="1"/>
      <c r="HG523" s="1"/>
      <c r="HH523" s="1"/>
      <c r="HI523" s="1"/>
      <c r="HJ523" s="1"/>
      <c r="HK523" s="1"/>
      <c r="HL523" s="1"/>
      <c r="HM523" s="1"/>
      <c r="HN523" s="1"/>
      <c r="HO523" s="1"/>
      <c r="HP523" s="1"/>
      <c r="HQ523" s="1"/>
      <c r="HR523" s="1"/>
      <c r="HS523" s="1"/>
      <c r="HT523" s="1"/>
      <c r="HU523" s="1"/>
      <c r="HV523" s="1"/>
      <c r="HW523" s="1"/>
      <c r="HX523" s="1"/>
      <c r="HY523" s="1"/>
      <c r="HZ523" s="1"/>
      <c r="IA523" s="1"/>
      <c r="IB523" s="1"/>
      <c r="IC523" s="1"/>
      <c r="ID523" s="1"/>
      <c r="IE523" s="1"/>
      <c r="IF523" s="1"/>
      <c r="IG523" s="1"/>
      <c r="IH523" s="1"/>
      <c r="II523" s="1"/>
      <c r="IJ523" s="1"/>
      <c r="IK523" s="1"/>
      <c r="IL523" s="1"/>
      <c r="IM523" s="1"/>
      <c r="IN523" s="1"/>
      <c r="IO523" s="1"/>
      <c r="IP523" s="1"/>
      <c r="IQ523" s="1"/>
      <c r="IR523" s="1"/>
      <c r="IS523" s="1"/>
      <c r="IT523" s="1"/>
      <c r="IU523" s="1"/>
      <c r="IV523" s="1"/>
      <c r="IW523" s="1"/>
      <c r="IX523" s="1"/>
    </row>
    <row r="524" spans="4:258" x14ac:dyDescent="0.4">
      <c r="D524" s="2">
        <v>44001</v>
      </c>
      <c r="E524" s="1" t="s">
        <v>3073</v>
      </c>
      <c r="F524" s="1" t="s">
        <v>91</v>
      </c>
      <c r="G524" s="1" t="s">
        <v>10</v>
      </c>
      <c r="H524" s="1" t="s">
        <v>2874</v>
      </c>
      <c r="I524" s="1" t="s">
        <v>1277</v>
      </c>
      <c r="J524" s="1" t="s">
        <v>1605</v>
      </c>
      <c r="K524" s="1" t="s">
        <v>2751</v>
      </c>
      <c r="L524" s="1" t="s">
        <v>81</v>
      </c>
      <c r="M524" s="1" t="s">
        <v>1074</v>
      </c>
      <c r="N524" s="1" t="s">
        <v>2498</v>
      </c>
      <c r="O524" s="1">
        <v>0.86</v>
      </c>
      <c r="P524" s="1" t="s">
        <v>3072</v>
      </c>
      <c r="Q524" s="1" t="s">
        <v>3075</v>
      </c>
      <c r="R524" s="1" t="s">
        <v>3071</v>
      </c>
      <c r="S524" s="1" t="s">
        <v>339</v>
      </c>
      <c r="T524" s="1" t="s">
        <v>2718</v>
      </c>
      <c r="U524" s="1" t="s">
        <v>2716</v>
      </c>
      <c r="V524" s="1" t="s">
        <v>2718</v>
      </c>
      <c r="W524" s="1" t="s">
        <v>2716</v>
      </c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  <c r="EG524" s="1"/>
      <c r="EH524" s="1"/>
      <c r="EI524" s="1"/>
      <c r="EJ524" s="1"/>
      <c r="EK524" s="1"/>
      <c r="EL524" s="1"/>
      <c r="EM524" s="1"/>
      <c r="EN524" s="1"/>
      <c r="EO524" s="1"/>
      <c r="EP524" s="1"/>
      <c r="EQ524" s="1"/>
      <c r="ER524" s="1"/>
      <c r="ES524" s="1"/>
      <c r="ET524" s="1"/>
      <c r="EU524" s="1"/>
      <c r="EV524" s="1"/>
      <c r="EW524" s="1"/>
      <c r="EX524" s="1"/>
      <c r="EY524" s="1"/>
      <c r="EZ524" s="1"/>
      <c r="FA524" s="1"/>
      <c r="FB524" s="1"/>
      <c r="FC524" s="1"/>
      <c r="FD524" s="1"/>
      <c r="FE524" s="1"/>
      <c r="FF524" s="1"/>
      <c r="FG524" s="1"/>
      <c r="FH524" s="1"/>
      <c r="FI524" s="1"/>
      <c r="FJ524" s="1"/>
      <c r="FK524" s="1"/>
      <c r="FL524" s="1"/>
      <c r="FM524" s="1"/>
      <c r="FN524" s="1"/>
      <c r="FO524" s="1"/>
      <c r="FP524" s="1"/>
      <c r="FQ524" s="1"/>
      <c r="FR524" s="1"/>
      <c r="FS524" s="1"/>
      <c r="FT524" s="1"/>
      <c r="FU524" s="1"/>
      <c r="FV524" s="1"/>
      <c r="FW524" s="1"/>
      <c r="FX524" s="1"/>
      <c r="FY524" s="1"/>
      <c r="FZ524" s="1"/>
      <c r="GA524" s="1"/>
      <c r="GB524" s="1"/>
      <c r="GC524" s="1"/>
      <c r="GD524" s="1"/>
      <c r="GE524" s="1"/>
      <c r="GF524" s="1"/>
      <c r="GG524" s="1"/>
      <c r="GH524" s="1"/>
      <c r="GI524" s="1"/>
      <c r="GJ524" s="1"/>
      <c r="GK524" s="1"/>
      <c r="GL524" s="1"/>
      <c r="GM524" s="1"/>
      <c r="GN524" s="1"/>
      <c r="GO524" s="1"/>
      <c r="GP524" s="1"/>
      <c r="GQ524" s="1"/>
      <c r="GR524" s="1"/>
      <c r="GS524" s="1"/>
      <c r="GT524" s="1"/>
      <c r="GU524" s="1"/>
      <c r="GV524" s="1"/>
      <c r="GW524" s="1"/>
      <c r="GX524" s="1"/>
      <c r="GY524" s="1"/>
      <c r="GZ524" s="1"/>
      <c r="HA524" s="1"/>
      <c r="HB524" s="1"/>
      <c r="HC524" s="1"/>
      <c r="HD524" s="1"/>
      <c r="HE524" s="1"/>
      <c r="HF524" s="1"/>
      <c r="HG524" s="1"/>
      <c r="HH524" s="1"/>
      <c r="HI524" s="1"/>
      <c r="HJ524" s="1"/>
      <c r="HK524" s="1"/>
      <c r="HL524" s="1"/>
      <c r="HM524" s="1"/>
      <c r="HN524" s="1"/>
      <c r="HO524" s="1"/>
      <c r="HP524" s="1"/>
      <c r="HQ524" s="1"/>
      <c r="HR524" s="1"/>
      <c r="HS524" s="1"/>
      <c r="HT524" s="1"/>
      <c r="HU524" s="1"/>
      <c r="HV524" s="1"/>
      <c r="HW524" s="1"/>
      <c r="HX524" s="1"/>
      <c r="HY524" s="1"/>
      <c r="HZ524" s="1"/>
      <c r="IA524" s="1"/>
      <c r="IB524" s="1"/>
      <c r="IC524" s="1"/>
      <c r="ID524" s="1"/>
      <c r="IE524" s="1"/>
      <c r="IF524" s="1"/>
      <c r="IG524" s="1"/>
      <c r="IH524" s="1"/>
      <c r="II524" s="1"/>
      <c r="IJ524" s="1"/>
      <c r="IK524" s="1"/>
      <c r="IL524" s="1"/>
      <c r="IM524" s="1"/>
      <c r="IN524" s="1"/>
      <c r="IO524" s="1"/>
      <c r="IP524" s="1"/>
      <c r="IQ524" s="1"/>
      <c r="IR524" s="1"/>
      <c r="IS524" s="1"/>
      <c r="IT524" s="1"/>
      <c r="IU524" s="1"/>
      <c r="IV524" s="1"/>
      <c r="IW524" s="1"/>
      <c r="IX524" s="1"/>
    </row>
    <row r="525" spans="4:258" x14ac:dyDescent="0.4">
      <c r="D525" s="2">
        <v>44001</v>
      </c>
      <c r="E525" s="1" t="s">
        <v>3069</v>
      </c>
      <c r="F525" s="1" t="s">
        <v>91</v>
      </c>
      <c r="G525" s="1" t="s">
        <v>193</v>
      </c>
      <c r="H525" s="1" t="s">
        <v>2874</v>
      </c>
      <c r="I525" s="1" t="s">
        <v>119</v>
      </c>
      <c r="J525" s="1" t="s">
        <v>415</v>
      </c>
      <c r="K525" s="1" t="s">
        <v>668</v>
      </c>
      <c r="L525" s="1" t="s">
        <v>81</v>
      </c>
      <c r="M525" s="1" t="s">
        <v>1074</v>
      </c>
      <c r="N525" s="1" t="s">
        <v>2498</v>
      </c>
      <c r="O525" s="1">
        <v>0.86</v>
      </c>
      <c r="P525" s="1" t="s">
        <v>3067</v>
      </c>
      <c r="Q525" s="1" t="s">
        <v>3068</v>
      </c>
      <c r="R525" s="1" t="s">
        <v>3077</v>
      </c>
      <c r="S525" s="1" t="s">
        <v>339</v>
      </c>
      <c r="T525" s="1" t="s">
        <v>2718</v>
      </c>
      <c r="U525" s="1" t="s">
        <v>2716</v>
      </c>
      <c r="V525" s="1" t="s">
        <v>2718</v>
      </c>
      <c r="W525" s="1" t="s">
        <v>2716</v>
      </c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  <c r="EG525" s="1"/>
      <c r="EH525" s="1"/>
      <c r="EI525" s="1"/>
      <c r="EJ525" s="1"/>
      <c r="EK525" s="1"/>
      <c r="EL525" s="1"/>
      <c r="EM525" s="1"/>
      <c r="EN525" s="1"/>
      <c r="EO525" s="1"/>
      <c r="EP525" s="1"/>
      <c r="EQ525" s="1"/>
      <c r="ER525" s="1"/>
      <c r="ES525" s="1"/>
      <c r="ET525" s="1"/>
      <c r="EU525" s="1"/>
      <c r="EV525" s="1"/>
      <c r="EW525" s="1"/>
      <c r="EX525" s="1"/>
      <c r="EY525" s="1"/>
      <c r="EZ525" s="1"/>
      <c r="FA525" s="1"/>
      <c r="FB525" s="1"/>
      <c r="FC525" s="1"/>
      <c r="FD525" s="1"/>
      <c r="FE525" s="1"/>
      <c r="FF525" s="1"/>
      <c r="FG525" s="1"/>
      <c r="FH525" s="1"/>
      <c r="FI525" s="1"/>
      <c r="FJ525" s="1"/>
      <c r="FK525" s="1"/>
      <c r="FL525" s="1"/>
      <c r="FM525" s="1"/>
      <c r="FN525" s="1"/>
      <c r="FO525" s="1"/>
      <c r="FP525" s="1"/>
      <c r="FQ525" s="1"/>
      <c r="FR525" s="1"/>
      <c r="FS525" s="1"/>
      <c r="FT525" s="1"/>
      <c r="FU525" s="1"/>
      <c r="FV525" s="1"/>
      <c r="FW525" s="1"/>
      <c r="FX525" s="1"/>
      <c r="FY525" s="1"/>
      <c r="FZ525" s="1"/>
      <c r="GA525" s="1"/>
      <c r="GB525" s="1"/>
      <c r="GC525" s="1"/>
      <c r="GD525" s="1"/>
      <c r="GE525" s="1"/>
      <c r="GF525" s="1"/>
      <c r="GG525" s="1"/>
      <c r="GH525" s="1"/>
      <c r="GI525" s="1"/>
      <c r="GJ525" s="1"/>
      <c r="GK525" s="1"/>
      <c r="GL525" s="1"/>
      <c r="GM525" s="1"/>
      <c r="GN525" s="1"/>
      <c r="GO525" s="1"/>
      <c r="GP525" s="1"/>
      <c r="GQ525" s="1"/>
      <c r="GR525" s="1"/>
      <c r="GS525" s="1"/>
      <c r="GT525" s="1"/>
      <c r="GU525" s="1"/>
      <c r="GV525" s="1"/>
      <c r="GW525" s="1"/>
      <c r="GX525" s="1"/>
      <c r="GY525" s="1"/>
      <c r="GZ525" s="1"/>
      <c r="HA525" s="1"/>
      <c r="HB525" s="1"/>
      <c r="HC525" s="1"/>
      <c r="HD525" s="1"/>
      <c r="HE525" s="1"/>
      <c r="HF525" s="1"/>
      <c r="HG525" s="1"/>
      <c r="HH525" s="1"/>
      <c r="HI525" s="1"/>
      <c r="HJ525" s="1"/>
      <c r="HK525" s="1"/>
      <c r="HL525" s="1"/>
      <c r="HM525" s="1"/>
      <c r="HN525" s="1"/>
      <c r="HO525" s="1"/>
      <c r="HP525" s="1"/>
      <c r="HQ525" s="1"/>
      <c r="HR525" s="1"/>
      <c r="HS525" s="1"/>
      <c r="HT525" s="1"/>
      <c r="HU525" s="1"/>
      <c r="HV525" s="1"/>
      <c r="HW525" s="1"/>
      <c r="HX525" s="1"/>
      <c r="HY525" s="1"/>
      <c r="HZ525" s="1"/>
      <c r="IA525" s="1"/>
      <c r="IB525" s="1"/>
      <c r="IC525" s="1"/>
      <c r="ID525" s="1"/>
      <c r="IE525" s="1"/>
      <c r="IF525" s="1"/>
      <c r="IG525" s="1"/>
      <c r="IH525" s="1"/>
      <c r="II525" s="1"/>
      <c r="IJ525" s="1"/>
      <c r="IK525" s="1"/>
      <c r="IL525" s="1"/>
      <c r="IM525" s="1"/>
      <c r="IN525" s="1"/>
      <c r="IO525" s="1"/>
      <c r="IP525" s="1"/>
      <c r="IQ525" s="1"/>
      <c r="IR525" s="1"/>
      <c r="IS525" s="1"/>
      <c r="IT525" s="1"/>
      <c r="IU525" s="1"/>
      <c r="IV525" s="1"/>
      <c r="IW525" s="1"/>
      <c r="IX525" s="1"/>
    </row>
    <row r="526" spans="4:258" x14ac:dyDescent="0.4">
      <c r="D526" s="2">
        <v>44001</v>
      </c>
      <c r="E526" s="1" t="s">
        <v>3080</v>
      </c>
      <c r="F526" s="1" t="s">
        <v>155</v>
      </c>
      <c r="G526" s="1" t="s">
        <v>155</v>
      </c>
      <c r="H526" s="1" t="s">
        <v>2766</v>
      </c>
      <c r="I526" s="1" t="s">
        <v>119</v>
      </c>
      <c r="J526" s="1" t="s">
        <v>415</v>
      </c>
      <c r="K526" s="1" t="s">
        <v>127</v>
      </c>
      <c r="L526" s="1" t="s">
        <v>1080</v>
      </c>
      <c r="M526" s="1" t="s">
        <v>2712</v>
      </c>
      <c r="N526" s="1" t="s">
        <v>2498</v>
      </c>
      <c r="O526" s="1">
        <v>0.86</v>
      </c>
      <c r="P526" s="1" t="s">
        <v>3082</v>
      </c>
      <c r="Q526" s="1" t="s">
        <v>3084</v>
      </c>
      <c r="R526" s="1" t="s">
        <v>3081</v>
      </c>
      <c r="S526" s="1" t="s">
        <v>339</v>
      </c>
      <c r="T526" s="1" t="s">
        <v>2718</v>
      </c>
      <c r="U526" s="1" t="s">
        <v>2716</v>
      </c>
      <c r="V526" s="1" t="s">
        <v>2718</v>
      </c>
      <c r="W526" s="1" t="s">
        <v>2716</v>
      </c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  <c r="EG526" s="1"/>
      <c r="EH526" s="1"/>
      <c r="EI526" s="1"/>
      <c r="EJ526" s="1"/>
      <c r="EK526" s="1"/>
      <c r="EL526" s="1"/>
      <c r="EM526" s="1"/>
      <c r="EN526" s="1"/>
      <c r="EO526" s="1"/>
      <c r="EP526" s="1"/>
      <c r="EQ526" s="1"/>
      <c r="ER526" s="1"/>
      <c r="ES526" s="1"/>
      <c r="ET526" s="1"/>
      <c r="EU526" s="1"/>
      <c r="EV526" s="1"/>
      <c r="EW526" s="1"/>
      <c r="EX526" s="1"/>
      <c r="EY526" s="1"/>
      <c r="EZ526" s="1"/>
      <c r="FA526" s="1"/>
      <c r="FB526" s="1"/>
      <c r="FC526" s="1"/>
      <c r="FD526" s="1"/>
      <c r="FE526" s="1"/>
      <c r="FF526" s="1"/>
      <c r="FG526" s="1"/>
      <c r="FH526" s="1"/>
      <c r="FI526" s="1"/>
      <c r="FJ526" s="1"/>
      <c r="FK526" s="1"/>
      <c r="FL526" s="1"/>
      <c r="FM526" s="1"/>
      <c r="FN526" s="1"/>
      <c r="FO526" s="1"/>
      <c r="FP526" s="1"/>
      <c r="FQ526" s="1"/>
      <c r="FR526" s="1"/>
      <c r="FS526" s="1"/>
      <c r="FT526" s="1"/>
      <c r="FU526" s="1"/>
      <c r="FV526" s="1"/>
      <c r="FW526" s="1"/>
      <c r="FX526" s="1"/>
      <c r="FY526" s="1"/>
      <c r="FZ526" s="1"/>
      <c r="GA526" s="1"/>
      <c r="GB526" s="1"/>
      <c r="GC526" s="1"/>
      <c r="GD526" s="1"/>
      <c r="GE526" s="1"/>
      <c r="GF526" s="1"/>
      <c r="GG526" s="1"/>
      <c r="GH526" s="1"/>
      <c r="GI526" s="1"/>
      <c r="GJ526" s="1"/>
      <c r="GK526" s="1"/>
      <c r="GL526" s="1"/>
      <c r="GM526" s="1"/>
      <c r="GN526" s="1"/>
      <c r="GO526" s="1"/>
      <c r="GP526" s="1"/>
      <c r="GQ526" s="1"/>
      <c r="GR526" s="1"/>
      <c r="GS526" s="1"/>
      <c r="GT526" s="1"/>
      <c r="GU526" s="1"/>
      <c r="GV526" s="1"/>
      <c r="GW526" s="1"/>
      <c r="GX526" s="1"/>
      <c r="GY526" s="1"/>
      <c r="GZ526" s="1"/>
      <c r="HA526" s="1"/>
      <c r="HB526" s="1"/>
      <c r="HC526" s="1"/>
      <c r="HD526" s="1"/>
      <c r="HE526" s="1"/>
      <c r="HF526" s="1"/>
      <c r="HG526" s="1"/>
      <c r="HH526" s="1"/>
      <c r="HI526" s="1"/>
      <c r="HJ526" s="1"/>
      <c r="HK526" s="1"/>
      <c r="HL526" s="1"/>
      <c r="HM526" s="1"/>
      <c r="HN526" s="1"/>
      <c r="HO526" s="1"/>
      <c r="HP526" s="1"/>
      <c r="HQ526" s="1"/>
      <c r="HR526" s="1"/>
      <c r="HS526" s="1"/>
      <c r="HT526" s="1"/>
      <c r="HU526" s="1"/>
      <c r="HV526" s="1"/>
      <c r="HW526" s="1"/>
      <c r="HX526" s="1"/>
      <c r="HY526" s="1"/>
      <c r="HZ526" s="1"/>
      <c r="IA526" s="1"/>
      <c r="IB526" s="1"/>
      <c r="IC526" s="1"/>
      <c r="ID526" s="1"/>
      <c r="IE526" s="1"/>
      <c r="IF526" s="1"/>
      <c r="IG526" s="1"/>
      <c r="IH526" s="1"/>
      <c r="II526" s="1"/>
      <c r="IJ526" s="1"/>
      <c r="IK526" s="1"/>
      <c r="IL526" s="1"/>
      <c r="IM526" s="1"/>
      <c r="IN526" s="1"/>
      <c r="IO526" s="1"/>
      <c r="IP526" s="1"/>
      <c r="IQ526" s="1"/>
      <c r="IR526" s="1"/>
      <c r="IS526" s="1"/>
      <c r="IT526" s="1"/>
      <c r="IU526" s="1"/>
      <c r="IV526" s="1"/>
      <c r="IW526" s="1"/>
      <c r="IX526" s="1"/>
    </row>
    <row r="527" spans="4:258" x14ac:dyDescent="0.4">
      <c r="D527" s="2">
        <v>44001</v>
      </c>
      <c r="E527" s="1" t="s">
        <v>3079</v>
      </c>
      <c r="F527" s="1" t="s">
        <v>411</v>
      </c>
      <c r="G527" s="1" t="s">
        <v>86</v>
      </c>
      <c r="H527" s="1" t="s">
        <v>2846</v>
      </c>
      <c r="I527" s="1" t="s">
        <v>443</v>
      </c>
      <c r="J527" s="1" t="s">
        <v>1602</v>
      </c>
      <c r="K527" s="1" t="s">
        <v>59</v>
      </c>
      <c r="L527" s="1" t="s">
        <v>100</v>
      </c>
      <c r="M527" s="1" t="s">
        <v>863</v>
      </c>
      <c r="N527" s="1" t="s">
        <v>2281</v>
      </c>
      <c r="O527" s="1">
        <v>0.86</v>
      </c>
      <c r="P527" s="1" t="s">
        <v>3076</v>
      </c>
      <c r="Q527" s="1" t="s">
        <v>3078</v>
      </c>
      <c r="R527" s="1" t="s">
        <v>3083</v>
      </c>
      <c r="S527" s="1" t="s">
        <v>339</v>
      </c>
      <c r="T527" s="1" t="s">
        <v>2718</v>
      </c>
      <c r="U527" s="1" t="s">
        <v>2716</v>
      </c>
      <c r="V527" s="1" t="s">
        <v>2718</v>
      </c>
      <c r="W527" s="1" t="s">
        <v>2716</v>
      </c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  <c r="EG527" s="1"/>
      <c r="EH527" s="1"/>
      <c r="EI527" s="1"/>
      <c r="EJ527" s="1"/>
      <c r="EK527" s="1"/>
      <c r="EL527" s="1"/>
      <c r="EM527" s="1"/>
      <c r="EN527" s="1"/>
      <c r="EO527" s="1"/>
      <c r="EP527" s="1"/>
      <c r="EQ527" s="1"/>
      <c r="ER527" s="1"/>
      <c r="ES527" s="1"/>
      <c r="ET527" s="1"/>
      <c r="EU527" s="1"/>
      <c r="EV527" s="1"/>
      <c r="EW527" s="1"/>
      <c r="EX527" s="1"/>
      <c r="EY527" s="1"/>
      <c r="EZ527" s="1"/>
      <c r="FA527" s="1"/>
      <c r="FB527" s="1"/>
      <c r="FC527" s="1"/>
      <c r="FD527" s="1"/>
      <c r="FE527" s="1"/>
      <c r="FF527" s="1"/>
      <c r="FG527" s="1"/>
      <c r="FH527" s="1"/>
      <c r="FI527" s="1"/>
      <c r="FJ527" s="1"/>
      <c r="FK527" s="1"/>
      <c r="FL527" s="1"/>
      <c r="FM527" s="1"/>
      <c r="FN527" s="1"/>
      <c r="FO527" s="1"/>
      <c r="FP527" s="1"/>
      <c r="FQ527" s="1"/>
      <c r="FR527" s="1"/>
      <c r="FS527" s="1"/>
      <c r="FT527" s="1"/>
      <c r="FU527" s="1"/>
      <c r="FV527" s="1"/>
      <c r="FW527" s="1"/>
      <c r="FX527" s="1"/>
      <c r="FY527" s="1"/>
      <c r="FZ527" s="1"/>
      <c r="GA527" s="1"/>
      <c r="GB527" s="1"/>
      <c r="GC527" s="1"/>
      <c r="GD527" s="1"/>
      <c r="GE527" s="1"/>
      <c r="GF527" s="1"/>
      <c r="GG527" s="1"/>
      <c r="GH527" s="1"/>
      <c r="GI527" s="1"/>
      <c r="GJ527" s="1"/>
      <c r="GK527" s="1"/>
      <c r="GL527" s="1"/>
      <c r="GM527" s="1"/>
      <c r="GN527" s="1"/>
      <c r="GO527" s="1"/>
      <c r="GP527" s="1"/>
      <c r="GQ527" s="1"/>
      <c r="GR527" s="1"/>
      <c r="GS527" s="1"/>
      <c r="GT527" s="1"/>
      <c r="GU527" s="1"/>
      <c r="GV527" s="1"/>
      <c r="GW527" s="1"/>
      <c r="GX527" s="1"/>
      <c r="GY527" s="1"/>
      <c r="GZ527" s="1"/>
      <c r="HA527" s="1"/>
      <c r="HB527" s="1"/>
      <c r="HC527" s="1"/>
      <c r="HD527" s="1"/>
      <c r="HE527" s="1"/>
      <c r="HF527" s="1"/>
      <c r="HG527" s="1"/>
      <c r="HH527" s="1"/>
      <c r="HI527" s="1"/>
      <c r="HJ527" s="1"/>
      <c r="HK527" s="1"/>
      <c r="HL527" s="1"/>
      <c r="HM527" s="1"/>
      <c r="HN527" s="1"/>
      <c r="HO527" s="1"/>
      <c r="HP527" s="1"/>
      <c r="HQ527" s="1"/>
      <c r="HR527" s="1"/>
      <c r="HS527" s="1"/>
      <c r="HT527" s="1"/>
      <c r="HU527" s="1"/>
      <c r="HV527" s="1"/>
      <c r="HW527" s="1"/>
      <c r="HX527" s="1"/>
      <c r="HY527" s="1"/>
      <c r="HZ527" s="1"/>
      <c r="IA527" s="1"/>
      <c r="IB527" s="1"/>
      <c r="IC527" s="1"/>
      <c r="ID527" s="1"/>
      <c r="IE527" s="1"/>
      <c r="IF527" s="1"/>
      <c r="IG527" s="1"/>
      <c r="IH527" s="1"/>
      <c r="II527" s="1"/>
      <c r="IJ527" s="1"/>
      <c r="IK527" s="1"/>
      <c r="IL527" s="1"/>
      <c r="IM527" s="1"/>
      <c r="IN527" s="1"/>
      <c r="IO527" s="1"/>
      <c r="IP527" s="1"/>
      <c r="IQ527" s="1"/>
      <c r="IR527" s="1"/>
      <c r="IS527" s="1"/>
      <c r="IT527" s="1"/>
      <c r="IU527" s="1"/>
      <c r="IV527" s="1"/>
      <c r="IW527" s="1"/>
      <c r="IX527" s="1"/>
    </row>
    <row r="528" spans="4:258" x14ac:dyDescent="0.4">
      <c r="D528" s="2">
        <v>44001</v>
      </c>
      <c r="E528" s="1" t="s">
        <v>3086</v>
      </c>
      <c r="F528" s="1" t="s">
        <v>86</v>
      </c>
      <c r="G528" s="1" t="s">
        <v>155</v>
      </c>
      <c r="H528" s="1" t="s">
        <v>2766</v>
      </c>
      <c r="I528" s="1" t="s">
        <v>880</v>
      </c>
      <c r="J528" s="1" t="s">
        <v>146</v>
      </c>
      <c r="K528" s="1" t="s">
        <v>437</v>
      </c>
      <c r="L528" s="1" t="s">
        <v>656</v>
      </c>
      <c r="M528" s="1" t="s">
        <v>643</v>
      </c>
      <c r="N528" s="1" t="s">
        <v>1233</v>
      </c>
      <c r="O528" s="1">
        <v>0.86</v>
      </c>
      <c r="P528" s="1" t="s">
        <v>3085</v>
      </c>
      <c r="Q528" s="1" t="s">
        <v>3089</v>
      </c>
      <c r="R528" s="1" t="s">
        <v>3090</v>
      </c>
      <c r="S528" s="1" t="s">
        <v>339</v>
      </c>
      <c r="T528" s="1" t="s">
        <v>2718</v>
      </c>
      <c r="U528" s="1" t="s">
        <v>2716</v>
      </c>
      <c r="V528" s="1" t="s">
        <v>2718</v>
      </c>
      <c r="W528" s="1" t="s">
        <v>2716</v>
      </c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  <c r="EG528" s="1"/>
      <c r="EH528" s="1"/>
      <c r="EI528" s="1"/>
      <c r="EJ528" s="1"/>
      <c r="EK528" s="1"/>
      <c r="EL528" s="1"/>
      <c r="EM528" s="1"/>
      <c r="EN528" s="1"/>
      <c r="EO528" s="1"/>
      <c r="EP528" s="1"/>
      <c r="EQ528" s="1"/>
      <c r="ER528" s="1"/>
      <c r="ES528" s="1"/>
      <c r="ET528" s="1"/>
      <c r="EU528" s="1"/>
      <c r="EV528" s="1"/>
      <c r="EW528" s="1"/>
      <c r="EX528" s="1"/>
      <c r="EY528" s="1"/>
      <c r="EZ528" s="1"/>
      <c r="FA528" s="1"/>
      <c r="FB528" s="1"/>
      <c r="FC528" s="1"/>
      <c r="FD528" s="1"/>
      <c r="FE528" s="1"/>
      <c r="FF528" s="1"/>
      <c r="FG528" s="1"/>
      <c r="FH528" s="1"/>
      <c r="FI528" s="1"/>
      <c r="FJ528" s="1"/>
      <c r="FK528" s="1"/>
      <c r="FL528" s="1"/>
      <c r="FM528" s="1"/>
      <c r="FN528" s="1"/>
      <c r="FO528" s="1"/>
      <c r="FP528" s="1"/>
      <c r="FQ528" s="1"/>
      <c r="FR528" s="1"/>
      <c r="FS528" s="1"/>
      <c r="FT528" s="1"/>
      <c r="FU528" s="1"/>
      <c r="FV528" s="1"/>
      <c r="FW528" s="1"/>
      <c r="FX528" s="1"/>
      <c r="FY528" s="1"/>
      <c r="FZ528" s="1"/>
      <c r="GA528" s="1"/>
      <c r="GB528" s="1"/>
      <c r="GC528" s="1"/>
      <c r="GD528" s="1"/>
      <c r="GE528" s="1"/>
      <c r="GF528" s="1"/>
      <c r="GG528" s="1"/>
      <c r="GH528" s="1"/>
      <c r="GI528" s="1"/>
      <c r="GJ528" s="1"/>
      <c r="GK528" s="1"/>
      <c r="GL528" s="1"/>
      <c r="GM528" s="1"/>
      <c r="GN528" s="1"/>
      <c r="GO528" s="1"/>
      <c r="GP528" s="1"/>
      <c r="GQ528" s="1"/>
      <c r="GR528" s="1"/>
      <c r="GS528" s="1"/>
      <c r="GT528" s="1"/>
      <c r="GU528" s="1"/>
      <c r="GV528" s="1"/>
      <c r="GW528" s="1"/>
      <c r="GX528" s="1"/>
      <c r="GY528" s="1"/>
      <c r="GZ528" s="1"/>
      <c r="HA528" s="1"/>
      <c r="HB528" s="1"/>
      <c r="HC528" s="1"/>
      <c r="HD528" s="1"/>
      <c r="HE528" s="1"/>
      <c r="HF528" s="1"/>
      <c r="HG528" s="1"/>
      <c r="HH528" s="1"/>
      <c r="HI528" s="1"/>
      <c r="HJ528" s="1"/>
      <c r="HK528" s="1"/>
      <c r="HL528" s="1"/>
      <c r="HM528" s="1"/>
      <c r="HN528" s="1"/>
      <c r="HO528" s="1"/>
      <c r="HP528" s="1"/>
      <c r="HQ528" s="1"/>
      <c r="HR528" s="1"/>
      <c r="HS528" s="1"/>
      <c r="HT528" s="1"/>
      <c r="HU528" s="1"/>
      <c r="HV528" s="1"/>
      <c r="HW528" s="1"/>
      <c r="HX528" s="1"/>
      <c r="HY528" s="1"/>
      <c r="HZ528" s="1"/>
      <c r="IA528" s="1"/>
      <c r="IB528" s="1"/>
      <c r="IC528" s="1"/>
      <c r="ID528" s="1"/>
      <c r="IE528" s="1"/>
      <c r="IF528" s="1"/>
      <c r="IG528" s="1"/>
      <c r="IH528" s="1"/>
      <c r="II528" s="1"/>
      <c r="IJ528" s="1"/>
      <c r="IK528" s="1"/>
      <c r="IL528" s="1"/>
      <c r="IM528" s="1"/>
      <c r="IN528" s="1"/>
      <c r="IO528" s="1"/>
      <c r="IP528" s="1"/>
      <c r="IQ528" s="1"/>
      <c r="IR528" s="1"/>
      <c r="IS528" s="1"/>
      <c r="IT528" s="1"/>
      <c r="IU528" s="1"/>
      <c r="IV528" s="1"/>
      <c r="IW528" s="1"/>
      <c r="IX528" s="1"/>
    </row>
    <row r="529" spans="4:258" x14ac:dyDescent="0.4">
      <c r="D529" s="2">
        <v>44001</v>
      </c>
      <c r="E529" s="1" t="s">
        <v>3092</v>
      </c>
      <c r="F529" s="1" t="s">
        <v>155</v>
      </c>
      <c r="G529" s="1" t="s">
        <v>529</v>
      </c>
      <c r="H529" s="1" t="s">
        <v>2714</v>
      </c>
      <c r="I529" s="1" t="s">
        <v>226</v>
      </c>
      <c r="J529" s="1" t="s">
        <v>904</v>
      </c>
      <c r="K529" s="1" t="s">
        <v>149</v>
      </c>
      <c r="L529" s="1" t="s">
        <v>2152</v>
      </c>
      <c r="M529" s="1" t="s">
        <v>69</v>
      </c>
      <c r="N529" s="1" t="s">
        <v>1225</v>
      </c>
      <c r="O529" s="1">
        <v>0.86</v>
      </c>
      <c r="P529" s="1" t="s">
        <v>3087</v>
      </c>
      <c r="Q529" s="1" t="s">
        <v>3091</v>
      </c>
      <c r="R529" s="1" t="s">
        <v>3093</v>
      </c>
      <c r="S529" s="1" t="s">
        <v>339</v>
      </c>
      <c r="T529" s="1" t="s">
        <v>2718</v>
      </c>
      <c r="U529" s="1" t="s">
        <v>2716</v>
      </c>
      <c r="V529" s="1" t="s">
        <v>2718</v>
      </c>
      <c r="W529" s="1" t="s">
        <v>2716</v>
      </c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  <c r="EG529" s="1"/>
      <c r="EH529" s="1"/>
      <c r="EI529" s="1"/>
      <c r="EJ529" s="1"/>
      <c r="EK529" s="1"/>
      <c r="EL529" s="1"/>
      <c r="EM529" s="1"/>
      <c r="EN529" s="1"/>
      <c r="EO529" s="1"/>
      <c r="EP529" s="1"/>
      <c r="EQ529" s="1"/>
      <c r="ER529" s="1"/>
      <c r="ES529" s="1"/>
      <c r="ET529" s="1"/>
      <c r="EU529" s="1"/>
      <c r="EV529" s="1"/>
      <c r="EW529" s="1"/>
      <c r="EX529" s="1"/>
      <c r="EY529" s="1"/>
      <c r="EZ529" s="1"/>
      <c r="FA529" s="1"/>
      <c r="FB529" s="1"/>
      <c r="FC529" s="1"/>
      <c r="FD529" s="1"/>
      <c r="FE529" s="1"/>
      <c r="FF529" s="1"/>
      <c r="FG529" s="1"/>
      <c r="FH529" s="1"/>
      <c r="FI529" s="1"/>
      <c r="FJ529" s="1"/>
      <c r="FK529" s="1"/>
      <c r="FL529" s="1"/>
      <c r="FM529" s="1"/>
      <c r="FN529" s="1"/>
      <c r="FO529" s="1"/>
      <c r="FP529" s="1"/>
      <c r="FQ529" s="1"/>
      <c r="FR529" s="1"/>
      <c r="FS529" s="1"/>
      <c r="FT529" s="1"/>
      <c r="FU529" s="1"/>
      <c r="FV529" s="1"/>
      <c r="FW529" s="1"/>
      <c r="FX529" s="1"/>
      <c r="FY529" s="1"/>
      <c r="FZ529" s="1"/>
      <c r="GA529" s="1"/>
      <c r="GB529" s="1"/>
      <c r="GC529" s="1"/>
      <c r="GD529" s="1"/>
      <c r="GE529" s="1"/>
      <c r="GF529" s="1"/>
      <c r="GG529" s="1"/>
      <c r="GH529" s="1"/>
      <c r="GI529" s="1"/>
      <c r="GJ529" s="1"/>
      <c r="GK529" s="1"/>
      <c r="GL529" s="1"/>
      <c r="GM529" s="1"/>
      <c r="GN529" s="1"/>
      <c r="GO529" s="1"/>
      <c r="GP529" s="1"/>
      <c r="GQ529" s="1"/>
      <c r="GR529" s="1"/>
      <c r="GS529" s="1"/>
      <c r="GT529" s="1"/>
      <c r="GU529" s="1"/>
      <c r="GV529" s="1"/>
      <c r="GW529" s="1"/>
      <c r="GX529" s="1"/>
      <c r="GY529" s="1"/>
      <c r="GZ529" s="1"/>
      <c r="HA529" s="1"/>
      <c r="HB529" s="1"/>
      <c r="HC529" s="1"/>
      <c r="HD529" s="1"/>
      <c r="HE529" s="1"/>
      <c r="HF529" s="1"/>
      <c r="HG529" s="1"/>
      <c r="HH529" s="1"/>
      <c r="HI529" s="1"/>
      <c r="HJ529" s="1"/>
      <c r="HK529" s="1"/>
      <c r="HL529" s="1"/>
      <c r="HM529" s="1"/>
      <c r="HN529" s="1"/>
      <c r="HO529" s="1"/>
      <c r="HP529" s="1"/>
      <c r="HQ529" s="1"/>
      <c r="HR529" s="1"/>
      <c r="HS529" s="1"/>
      <c r="HT529" s="1"/>
      <c r="HU529" s="1"/>
      <c r="HV529" s="1"/>
      <c r="HW529" s="1"/>
      <c r="HX529" s="1"/>
      <c r="HY529" s="1"/>
      <c r="HZ529" s="1"/>
      <c r="IA529" s="1"/>
      <c r="IB529" s="1"/>
      <c r="IC529" s="1"/>
      <c r="ID529" s="1"/>
      <c r="IE529" s="1"/>
      <c r="IF529" s="1"/>
      <c r="IG529" s="1"/>
      <c r="IH529" s="1"/>
      <c r="II529" s="1"/>
      <c r="IJ529" s="1"/>
      <c r="IK529" s="1"/>
      <c r="IL529" s="1"/>
      <c r="IM529" s="1"/>
      <c r="IN529" s="1"/>
      <c r="IO529" s="1"/>
      <c r="IP529" s="1"/>
      <c r="IQ529" s="1"/>
      <c r="IR529" s="1"/>
      <c r="IS529" s="1"/>
      <c r="IT529" s="1"/>
      <c r="IU529" s="1"/>
      <c r="IV529" s="1"/>
      <c r="IW529" s="1"/>
      <c r="IX529" s="1"/>
    </row>
    <row r="530" spans="4:258" x14ac:dyDescent="0.4">
      <c r="D530" s="2">
        <v>44001</v>
      </c>
      <c r="E530" s="1" t="s">
        <v>3088</v>
      </c>
      <c r="F530" s="1" t="s">
        <v>91</v>
      </c>
      <c r="G530" s="1" t="s">
        <v>548</v>
      </c>
      <c r="H530" s="1" t="s">
        <v>2902</v>
      </c>
      <c r="I530" s="1" t="s">
        <v>239</v>
      </c>
      <c r="J530" s="1" t="s">
        <v>1097</v>
      </c>
      <c r="K530" s="1" t="s">
        <v>458</v>
      </c>
      <c r="L530" s="1" t="s">
        <v>673</v>
      </c>
      <c r="M530" s="1" t="s">
        <v>1594</v>
      </c>
      <c r="N530" s="1" t="s">
        <v>2096</v>
      </c>
      <c r="O530" s="1">
        <v>0.86</v>
      </c>
      <c r="P530" s="1" t="s">
        <v>3097</v>
      </c>
      <c r="Q530" s="1" t="s">
        <v>3102</v>
      </c>
      <c r="R530" s="1" t="s">
        <v>3099</v>
      </c>
      <c r="S530" s="1" t="s">
        <v>339</v>
      </c>
      <c r="T530" s="1" t="s">
        <v>2718</v>
      </c>
      <c r="U530" s="1" t="s">
        <v>2716</v>
      </c>
      <c r="V530" s="1" t="s">
        <v>2718</v>
      </c>
      <c r="W530" s="1" t="s">
        <v>2716</v>
      </c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  <c r="EG530" s="1"/>
      <c r="EH530" s="1"/>
      <c r="EI530" s="1"/>
      <c r="EJ530" s="1"/>
      <c r="EK530" s="1"/>
      <c r="EL530" s="1"/>
      <c r="EM530" s="1"/>
      <c r="EN530" s="1"/>
      <c r="EO530" s="1"/>
      <c r="EP530" s="1"/>
      <c r="EQ530" s="1"/>
      <c r="ER530" s="1"/>
      <c r="ES530" s="1"/>
      <c r="ET530" s="1"/>
      <c r="EU530" s="1"/>
      <c r="EV530" s="1"/>
      <c r="EW530" s="1"/>
      <c r="EX530" s="1"/>
      <c r="EY530" s="1"/>
      <c r="EZ530" s="1"/>
      <c r="FA530" s="1"/>
      <c r="FB530" s="1"/>
      <c r="FC530" s="1"/>
      <c r="FD530" s="1"/>
      <c r="FE530" s="1"/>
      <c r="FF530" s="1"/>
      <c r="FG530" s="1"/>
      <c r="FH530" s="1"/>
      <c r="FI530" s="1"/>
      <c r="FJ530" s="1"/>
      <c r="FK530" s="1"/>
      <c r="FL530" s="1"/>
      <c r="FM530" s="1"/>
      <c r="FN530" s="1"/>
      <c r="FO530" s="1"/>
      <c r="FP530" s="1"/>
      <c r="FQ530" s="1"/>
      <c r="FR530" s="1"/>
      <c r="FS530" s="1"/>
      <c r="FT530" s="1"/>
      <c r="FU530" s="1"/>
      <c r="FV530" s="1"/>
      <c r="FW530" s="1"/>
      <c r="FX530" s="1"/>
      <c r="FY530" s="1"/>
      <c r="FZ530" s="1"/>
      <c r="GA530" s="1"/>
      <c r="GB530" s="1"/>
      <c r="GC530" s="1"/>
      <c r="GD530" s="1"/>
      <c r="GE530" s="1"/>
      <c r="GF530" s="1"/>
      <c r="GG530" s="1"/>
      <c r="GH530" s="1"/>
      <c r="GI530" s="1"/>
      <c r="GJ530" s="1"/>
      <c r="GK530" s="1"/>
      <c r="GL530" s="1"/>
      <c r="GM530" s="1"/>
      <c r="GN530" s="1"/>
      <c r="GO530" s="1"/>
      <c r="GP530" s="1"/>
      <c r="GQ530" s="1"/>
      <c r="GR530" s="1"/>
      <c r="GS530" s="1"/>
      <c r="GT530" s="1"/>
      <c r="GU530" s="1"/>
      <c r="GV530" s="1"/>
      <c r="GW530" s="1"/>
      <c r="GX530" s="1"/>
      <c r="GY530" s="1"/>
      <c r="GZ530" s="1"/>
      <c r="HA530" s="1"/>
      <c r="HB530" s="1"/>
      <c r="HC530" s="1"/>
      <c r="HD530" s="1"/>
      <c r="HE530" s="1"/>
      <c r="HF530" s="1"/>
      <c r="HG530" s="1"/>
      <c r="HH530" s="1"/>
      <c r="HI530" s="1"/>
      <c r="HJ530" s="1"/>
      <c r="HK530" s="1"/>
      <c r="HL530" s="1"/>
      <c r="HM530" s="1"/>
      <c r="HN530" s="1"/>
      <c r="HO530" s="1"/>
      <c r="HP530" s="1"/>
      <c r="HQ530" s="1"/>
      <c r="HR530" s="1"/>
      <c r="HS530" s="1"/>
      <c r="HT530" s="1"/>
      <c r="HU530" s="1"/>
      <c r="HV530" s="1"/>
      <c r="HW530" s="1"/>
      <c r="HX530" s="1"/>
      <c r="HY530" s="1"/>
      <c r="HZ530" s="1"/>
      <c r="IA530" s="1"/>
      <c r="IB530" s="1"/>
      <c r="IC530" s="1"/>
      <c r="ID530" s="1"/>
      <c r="IE530" s="1"/>
      <c r="IF530" s="1"/>
      <c r="IG530" s="1"/>
      <c r="IH530" s="1"/>
      <c r="II530" s="1"/>
      <c r="IJ530" s="1"/>
      <c r="IK530" s="1"/>
      <c r="IL530" s="1"/>
      <c r="IM530" s="1"/>
      <c r="IN530" s="1"/>
      <c r="IO530" s="1"/>
      <c r="IP530" s="1"/>
      <c r="IQ530" s="1"/>
      <c r="IR530" s="1"/>
      <c r="IS530" s="1"/>
      <c r="IT530" s="1"/>
      <c r="IU530" s="1"/>
      <c r="IV530" s="1"/>
      <c r="IW530" s="1"/>
      <c r="IX530" s="1"/>
    </row>
    <row r="531" spans="4:258" x14ac:dyDescent="0.4">
      <c r="D531" s="2">
        <v>44001</v>
      </c>
      <c r="E531" s="1" t="s">
        <v>3098</v>
      </c>
      <c r="F531" s="1" t="s">
        <v>10</v>
      </c>
      <c r="G531" s="1" t="s">
        <v>486</v>
      </c>
      <c r="H531" s="1" t="s">
        <v>2843</v>
      </c>
      <c r="I531" s="1" t="s">
        <v>909</v>
      </c>
      <c r="J531" s="1" t="s">
        <v>669</v>
      </c>
      <c r="K531" s="1" t="s">
        <v>1060</v>
      </c>
      <c r="L531" s="1" t="s">
        <v>112</v>
      </c>
      <c r="M531" s="1" t="s">
        <v>69</v>
      </c>
      <c r="N531" s="1" t="s">
        <v>841</v>
      </c>
      <c r="O531" s="1">
        <v>0.86</v>
      </c>
      <c r="P531" s="1" t="s">
        <v>3094</v>
      </c>
      <c r="Q531" s="1" t="s">
        <v>3096</v>
      </c>
      <c r="R531" s="1" t="s">
        <v>3095</v>
      </c>
      <c r="S531" s="1" t="s">
        <v>339</v>
      </c>
      <c r="T531" s="1" t="s">
        <v>2718</v>
      </c>
      <c r="U531" s="1" t="s">
        <v>2716</v>
      </c>
      <c r="V531" s="1" t="s">
        <v>2718</v>
      </c>
      <c r="W531" s="1" t="s">
        <v>2716</v>
      </c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  <c r="EG531" s="1"/>
      <c r="EH531" s="1"/>
      <c r="EI531" s="1"/>
      <c r="EJ531" s="1"/>
      <c r="EK531" s="1"/>
      <c r="EL531" s="1"/>
      <c r="EM531" s="1"/>
      <c r="EN531" s="1"/>
      <c r="EO531" s="1"/>
      <c r="EP531" s="1"/>
      <c r="EQ531" s="1"/>
      <c r="ER531" s="1"/>
      <c r="ES531" s="1"/>
      <c r="ET531" s="1"/>
      <c r="EU531" s="1"/>
      <c r="EV531" s="1"/>
      <c r="EW531" s="1"/>
      <c r="EX531" s="1"/>
      <c r="EY531" s="1"/>
      <c r="EZ531" s="1"/>
      <c r="FA531" s="1"/>
      <c r="FB531" s="1"/>
      <c r="FC531" s="1"/>
      <c r="FD531" s="1"/>
      <c r="FE531" s="1"/>
      <c r="FF531" s="1"/>
      <c r="FG531" s="1"/>
      <c r="FH531" s="1"/>
      <c r="FI531" s="1"/>
      <c r="FJ531" s="1"/>
      <c r="FK531" s="1"/>
      <c r="FL531" s="1"/>
      <c r="FM531" s="1"/>
      <c r="FN531" s="1"/>
      <c r="FO531" s="1"/>
      <c r="FP531" s="1"/>
      <c r="FQ531" s="1"/>
      <c r="FR531" s="1"/>
      <c r="FS531" s="1"/>
      <c r="FT531" s="1"/>
      <c r="FU531" s="1"/>
      <c r="FV531" s="1"/>
      <c r="FW531" s="1"/>
      <c r="FX531" s="1"/>
      <c r="FY531" s="1"/>
      <c r="FZ531" s="1"/>
      <c r="GA531" s="1"/>
      <c r="GB531" s="1"/>
      <c r="GC531" s="1"/>
      <c r="GD531" s="1"/>
      <c r="GE531" s="1"/>
      <c r="GF531" s="1"/>
      <c r="GG531" s="1"/>
      <c r="GH531" s="1"/>
      <c r="GI531" s="1"/>
      <c r="GJ531" s="1"/>
      <c r="GK531" s="1"/>
      <c r="GL531" s="1"/>
      <c r="GM531" s="1"/>
      <c r="GN531" s="1"/>
      <c r="GO531" s="1"/>
      <c r="GP531" s="1"/>
      <c r="GQ531" s="1"/>
      <c r="GR531" s="1"/>
      <c r="GS531" s="1"/>
      <c r="GT531" s="1"/>
      <c r="GU531" s="1"/>
      <c r="GV531" s="1"/>
      <c r="GW531" s="1"/>
      <c r="GX531" s="1"/>
      <c r="GY531" s="1"/>
      <c r="GZ531" s="1"/>
      <c r="HA531" s="1"/>
      <c r="HB531" s="1"/>
      <c r="HC531" s="1"/>
      <c r="HD531" s="1"/>
      <c r="HE531" s="1"/>
      <c r="HF531" s="1"/>
      <c r="HG531" s="1"/>
      <c r="HH531" s="1"/>
      <c r="HI531" s="1"/>
      <c r="HJ531" s="1"/>
      <c r="HK531" s="1"/>
      <c r="HL531" s="1"/>
      <c r="HM531" s="1"/>
      <c r="HN531" s="1"/>
      <c r="HO531" s="1"/>
      <c r="HP531" s="1"/>
      <c r="HQ531" s="1"/>
      <c r="HR531" s="1"/>
      <c r="HS531" s="1"/>
      <c r="HT531" s="1"/>
      <c r="HU531" s="1"/>
      <c r="HV531" s="1"/>
      <c r="HW531" s="1"/>
      <c r="HX531" s="1"/>
      <c r="HY531" s="1"/>
      <c r="HZ531" s="1"/>
      <c r="IA531" s="1"/>
      <c r="IB531" s="1"/>
      <c r="IC531" s="1"/>
      <c r="ID531" s="1"/>
      <c r="IE531" s="1"/>
      <c r="IF531" s="1"/>
      <c r="IG531" s="1"/>
      <c r="IH531" s="1"/>
      <c r="II531" s="1"/>
      <c r="IJ531" s="1"/>
      <c r="IK531" s="1"/>
      <c r="IL531" s="1"/>
      <c r="IM531" s="1"/>
      <c r="IN531" s="1"/>
      <c r="IO531" s="1"/>
      <c r="IP531" s="1"/>
      <c r="IQ531" s="1"/>
      <c r="IR531" s="1"/>
      <c r="IS531" s="1"/>
      <c r="IT531" s="1"/>
      <c r="IU531" s="1"/>
      <c r="IV531" s="1"/>
      <c r="IW531" s="1"/>
      <c r="IX531" s="1"/>
    </row>
    <row r="532" spans="4:258" x14ac:dyDescent="0.4">
      <c r="D532" s="2">
        <v>44001</v>
      </c>
      <c r="E532" s="1" t="s">
        <v>3100</v>
      </c>
      <c r="F532" s="1" t="s">
        <v>411</v>
      </c>
      <c r="G532" s="1" t="s">
        <v>86</v>
      </c>
      <c r="H532" s="1" t="s">
        <v>2874</v>
      </c>
      <c r="I532" s="1" t="s">
        <v>1371</v>
      </c>
      <c r="J532" s="1" t="s">
        <v>904</v>
      </c>
      <c r="K532" s="1" t="s">
        <v>2757</v>
      </c>
      <c r="L532" s="1" t="s">
        <v>673</v>
      </c>
      <c r="M532" s="1" t="s">
        <v>422</v>
      </c>
      <c r="N532" s="1" t="s">
        <v>841</v>
      </c>
      <c r="O532" s="1">
        <v>0.86</v>
      </c>
      <c r="P532" s="1" t="s">
        <v>3101</v>
      </c>
      <c r="Q532" s="1" t="s">
        <v>3105</v>
      </c>
      <c r="R532" s="1" t="s">
        <v>3110</v>
      </c>
      <c r="S532" s="1" t="s">
        <v>339</v>
      </c>
      <c r="T532" s="1" t="s">
        <v>2718</v>
      </c>
      <c r="U532" s="1" t="s">
        <v>2716</v>
      </c>
      <c r="V532" s="1" t="s">
        <v>2718</v>
      </c>
      <c r="W532" s="1" t="s">
        <v>2716</v>
      </c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  <c r="EG532" s="1"/>
      <c r="EH532" s="1"/>
      <c r="EI532" s="1"/>
      <c r="EJ532" s="1"/>
      <c r="EK532" s="1"/>
      <c r="EL532" s="1"/>
      <c r="EM532" s="1"/>
      <c r="EN532" s="1"/>
      <c r="EO532" s="1"/>
      <c r="EP532" s="1"/>
      <c r="EQ532" s="1"/>
      <c r="ER532" s="1"/>
      <c r="ES532" s="1"/>
      <c r="ET532" s="1"/>
      <c r="EU532" s="1"/>
      <c r="EV532" s="1"/>
      <c r="EW532" s="1"/>
      <c r="EX532" s="1"/>
      <c r="EY532" s="1"/>
      <c r="EZ532" s="1"/>
      <c r="FA532" s="1"/>
      <c r="FB532" s="1"/>
      <c r="FC532" s="1"/>
      <c r="FD532" s="1"/>
      <c r="FE532" s="1"/>
      <c r="FF532" s="1"/>
      <c r="FG532" s="1"/>
      <c r="FH532" s="1"/>
      <c r="FI532" s="1"/>
      <c r="FJ532" s="1"/>
      <c r="FK532" s="1"/>
      <c r="FL532" s="1"/>
      <c r="FM532" s="1"/>
      <c r="FN532" s="1"/>
      <c r="FO532" s="1"/>
      <c r="FP532" s="1"/>
      <c r="FQ532" s="1"/>
      <c r="FR532" s="1"/>
      <c r="FS532" s="1"/>
      <c r="FT532" s="1"/>
      <c r="FU532" s="1"/>
      <c r="FV532" s="1"/>
      <c r="FW532" s="1"/>
      <c r="FX532" s="1"/>
      <c r="FY532" s="1"/>
      <c r="FZ532" s="1"/>
      <c r="GA532" s="1"/>
      <c r="GB532" s="1"/>
      <c r="GC532" s="1"/>
      <c r="GD532" s="1"/>
      <c r="GE532" s="1"/>
      <c r="GF532" s="1"/>
      <c r="GG532" s="1"/>
      <c r="GH532" s="1"/>
      <c r="GI532" s="1"/>
      <c r="GJ532" s="1"/>
      <c r="GK532" s="1"/>
      <c r="GL532" s="1"/>
      <c r="GM532" s="1"/>
      <c r="GN532" s="1"/>
      <c r="GO532" s="1"/>
      <c r="GP532" s="1"/>
      <c r="GQ532" s="1"/>
      <c r="GR532" s="1"/>
      <c r="GS532" s="1"/>
      <c r="GT532" s="1"/>
      <c r="GU532" s="1"/>
      <c r="GV532" s="1"/>
      <c r="GW532" s="1"/>
      <c r="GX532" s="1"/>
      <c r="GY532" s="1"/>
      <c r="GZ532" s="1"/>
      <c r="HA532" s="1"/>
      <c r="HB532" s="1"/>
      <c r="HC532" s="1"/>
      <c r="HD532" s="1"/>
      <c r="HE532" s="1"/>
      <c r="HF532" s="1"/>
      <c r="HG532" s="1"/>
      <c r="HH532" s="1"/>
      <c r="HI532" s="1"/>
      <c r="HJ532" s="1"/>
      <c r="HK532" s="1"/>
      <c r="HL532" s="1"/>
      <c r="HM532" s="1"/>
      <c r="HN532" s="1"/>
      <c r="HO532" s="1"/>
      <c r="HP532" s="1"/>
      <c r="HQ532" s="1"/>
      <c r="HR532" s="1"/>
      <c r="HS532" s="1"/>
      <c r="HT532" s="1"/>
      <c r="HU532" s="1"/>
      <c r="HV532" s="1"/>
      <c r="HW532" s="1"/>
      <c r="HX532" s="1"/>
      <c r="HY532" s="1"/>
      <c r="HZ532" s="1"/>
      <c r="IA532" s="1"/>
      <c r="IB532" s="1"/>
      <c r="IC532" s="1"/>
      <c r="ID532" s="1"/>
      <c r="IE532" s="1"/>
      <c r="IF532" s="1"/>
      <c r="IG532" s="1"/>
      <c r="IH532" s="1"/>
      <c r="II532" s="1"/>
      <c r="IJ532" s="1"/>
      <c r="IK532" s="1"/>
      <c r="IL532" s="1"/>
      <c r="IM532" s="1"/>
      <c r="IN532" s="1"/>
      <c r="IO532" s="1"/>
      <c r="IP532" s="1"/>
      <c r="IQ532" s="1"/>
      <c r="IR532" s="1"/>
      <c r="IS532" s="1"/>
      <c r="IT532" s="1"/>
      <c r="IU532" s="1"/>
      <c r="IV532" s="1"/>
      <c r="IW532" s="1"/>
      <c r="IX532" s="1"/>
    </row>
    <row r="533" spans="4:258" x14ac:dyDescent="0.4">
      <c r="D533" s="2">
        <v>44001</v>
      </c>
      <c r="E533" s="1" t="s">
        <v>3109</v>
      </c>
      <c r="F533" s="1" t="s">
        <v>70</v>
      </c>
      <c r="G533" s="1" t="s">
        <v>86</v>
      </c>
      <c r="H533" s="1" t="s">
        <v>3028</v>
      </c>
      <c r="I533" s="1" t="s">
        <v>148</v>
      </c>
      <c r="J533" s="1" t="s">
        <v>669</v>
      </c>
      <c r="K533" s="1" t="s">
        <v>1646</v>
      </c>
      <c r="L533" s="1" t="s">
        <v>1098</v>
      </c>
      <c r="M533" s="1" t="s">
        <v>2148</v>
      </c>
      <c r="N533" s="1" t="s">
        <v>841</v>
      </c>
      <c r="O533" s="1">
        <v>0.86</v>
      </c>
      <c r="P533" s="1" t="s">
        <v>3107</v>
      </c>
      <c r="Q533" s="1" t="s">
        <v>3111</v>
      </c>
      <c r="R533" s="1" t="s">
        <v>3106</v>
      </c>
      <c r="S533" s="1" t="s">
        <v>339</v>
      </c>
      <c r="T533" s="1" t="s">
        <v>2718</v>
      </c>
      <c r="U533" s="1" t="s">
        <v>2716</v>
      </c>
      <c r="V533" s="1" t="s">
        <v>2718</v>
      </c>
      <c r="W533" s="1" t="s">
        <v>2716</v>
      </c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  <c r="EG533" s="1"/>
      <c r="EH533" s="1"/>
      <c r="EI533" s="1"/>
      <c r="EJ533" s="1"/>
      <c r="EK533" s="1"/>
      <c r="EL533" s="1"/>
      <c r="EM533" s="1"/>
      <c r="EN533" s="1"/>
      <c r="EO533" s="1"/>
      <c r="EP533" s="1"/>
      <c r="EQ533" s="1"/>
      <c r="ER533" s="1"/>
      <c r="ES533" s="1"/>
      <c r="ET533" s="1"/>
      <c r="EU533" s="1"/>
      <c r="EV533" s="1"/>
      <c r="EW533" s="1"/>
      <c r="EX533" s="1"/>
      <c r="EY533" s="1"/>
      <c r="EZ533" s="1"/>
      <c r="FA533" s="1"/>
      <c r="FB533" s="1"/>
      <c r="FC533" s="1"/>
      <c r="FD533" s="1"/>
      <c r="FE533" s="1"/>
      <c r="FF533" s="1"/>
      <c r="FG533" s="1"/>
      <c r="FH533" s="1"/>
      <c r="FI533" s="1"/>
      <c r="FJ533" s="1"/>
      <c r="FK533" s="1"/>
      <c r="FL533" s="1"/>
      <c r="FM533" s="1"/>
      <c r="FN533" s="1"/>
      <c r="FO533" s="1"/>
      <c r="FP533" s="1"/>
      <c r="FQ533" s="1"/>
      <c r="FR533" s="1"/>
      <c r="FS533" s="1"/>
      <c r="FT533" s="1"/>
      <c r="FU533" s="1"/>
      <c r="FV533" s="1"/>
      <c r="FW533" s="1"/>
      <c r="FX533" s="1"/>
      <c r="FY533" s="1"/>
      <c r="FZ533" s="1"/>
      <c r="GA533" s="1"/>
      <c r="GB533" s="1"/>
      <c r="GC533" s="1"/>
      <c r="GD533" s="1"/>
      <c r="GE533" s="1"/>
      <c r="GF533" s="1"/>
      <c r="GG533" s="1"/>
      <c r="GH533" s="1"/>
      <c r="GI533" s="1"/>
      <c r="GJ533" s="1"/>
      <c r="GK533" s="1"/>
      <c r="GL533" s="1"/>
      <c r="GM533" s="1"/>
      <c r="GN533" s="1"/>
      <c r="GO533" s="1"/>
      <c r="GP533" s="1"/>
      <c r="GQ533" s="1"/>
      <c r="GR533" s="1"/>
      <c r="GS533" s="1"/>
      <c r="GT533" s="1"/>
      <c r="GU533" s="1"/>
      <c r="GV533" s="1"/>
      <c r="GW533" s="1"/>
      <c r="GX533" s="1"/>
      <c r="GY533" s="1"/>
      <c r="GZ533" s="1"/>
      <c r="HA533" s="1"/>
      <c r="HB533" s="1"/>
      <c r="HC533" s="1"/>
      <c r="HD533" s="1"/>
      <c r="HE533" s="1"/>
      <c r="HF533" s="1"/>
      <c r="HG533" s="1"/>
      <c r="HH533" s="1"/>
      <c r="HI533" s="1"/>
      <c r="HJ533" s="1"/>
      <c r="HK533" s="1"/>
      <c r="HL533" s="1"/>
      <c r="HM533" s="1"/>
      <c r="HN533" s="1"/>
      <c r="HO533" s="1"/>
      <c r="HP533" s="1"/>
      <c r="HQ533" s="1"/>
      <c r="HR533" s="1"/>
      <c r="HS533" s="1"/>
      <c r="HT533" s="1"/>
      <c r="HU533" s="1"/>
      <c r="HV533" s="1"/>
      <c r="HW533" s="1"/>
      <c r="HX533" s="1"/>
      <c r="HY533" s="1"/>
      <c r="HZ533" s="1"/>
      <c r="IA533" s="1"/>
      <c r="IB533" s="1"/>
      <c r="IC533" s="1"/>
      <c r="ID533" s="1"/>
      <c r="IE533" s="1"/>
      <c r="IF533" s="1"/>
      <c r="IG533" s="1"/>
      <c r="IH533" s="1"/>
      <c r="II533" s="1"/>
      <c r="IJ533" s="1"/>
      <c r="IK533" s="1"/>
      <c r="IL533" s="1"/>
      <c r="IM533" s="1"/>
      <c r="IN533" s="1"/>
      <c r="IO533" s="1"/>
      <c r="IP533" s="1"/>
      <c r="IQ533" s="1"/>
      <c r="IR533" s="1"/>
      <c r="IS533" s="1"/>
      <c r="IT533" s="1"/>
      <c r="IU533" s="1"/>
      <c r="IV533" s="1"/>
      <c r="IW533" s="1"/>
      <c r="IX533" s="1"/>
    </row>
    <row r="534" spans="4:258" x14ac:dyDescent="0.4">
      <c r="D534" s="2">
        <v>44001</v>
      </c>
      <c r="E534" s="1" t="s">
        <v>3108</v>
      </c>
      <c r="F534" s="1" t="s">
        <v>86</v>
      </c>
      <c r="G534" s="1" t="s">
        <v>86</v>
      </c>
      <c r="H534" s="1" t="s">
        <v>2813</v>
      </c>
      <c r="I534" s="1" t="s">
        <v>756</v>
      </c>
      <c r="J534" s="1" t="s">
        <v>450</v>
      </c>
      <c r="K534" s="1" t="s">
        <v>79</v>
      </c>
      <c r="L534" s="1" t="s">
        <v>1098</v>
      </c>
      <c r="M534" s="1" t="s">
        <v>2148</v>
      </c>
      <c r="N534" s="1" t="s">
        <v>841</v>
      </c>
      <c r="O534" s="1">
        <v>0.86</v>
      </c>
      <c r="P534" s="1" t="s">
        <v>3104</v>
      </c>
      <c r="Q534" s="1" t="s">
        <v>3103</v>
      </c>
      <c r="R534" s="1" t="s">
        <v>3120</v>
      </c>
      <c r="S534" s="1" t="s">
        <v>339</v>
      </c>
      <c r="T534" s="1" t="s">
        <v>2718</v>
      </c>
      <c r="U534" s="1" t="s">
        <v>2716</v>
      </c>
      <c r="V534" s="1" t="s">
        <v>2718</v>
      </c>
      <c r="W534" s="1" t="s">
        <v>2716</v>
      </c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  <c r="EG534" s="1"/>
      <c r="EH534" s="1"/>
      <c r="EI534" s="1"/>
      <c r="EJ534" s="1"/>
      <c r="EK534" s="1"/>
      <c r="EL534" s="1"/>
      <c r="EM534" s="1"/>
      <c r="EN534" s="1"/>
      <c r="EO534" s="1"/>
      <c r="EP534" s="1"/>
      <c r="EQ534" s="1"/>
      <c r="ER534" s="1"/>
      <c r="ES534" s="1"/>
      <c r="ET534" s="1"/>
      <c r="EU534" s="1"/>
      <c r="EV534" s="1"/>
      <c r="EW534" s="1"/>
      <c r="EX534" s="1"/>
      <c r="EY534" s="1"/>
      <c r="EZ534" s="1"/>
      <c r="FA534" s="1"/>
      <c r="FB534" s="1"/>
      <c r="FC534" s="1"/>
      <c r="FD534" s="1"/>
      <c r="FE534" s="1"/>
      <c r="FF534" s="1"/>
      <c r="FG534" s="1"/>
      <c r="FH534" s="1"/>
      <c r="FI534" s="1"/>
      <c r="FJ534" s="1"/>
      <c r="FK534" s="1"/>
      <c r="FL534" s="1"/>
      <c r="FM534" s="1"/>
      <c r="FN534" s="1"/>
      <c r="FO534" s="1"/>
      <c r="FP534" s="1"/>
      <c r="FQ534" s="1"/>
      <c r="FR534" s="1"/>
      <c r="FS534" s="1"/>
      <c r="FT534" s="1"/>
      <c r="FU534" s="1"/>
      <c r="FV534" s="1"/>
      <c r="FW534" s="1"/>
      <c r="FX534" s="1"/>
      <c r="FY534" s="1"/>
      <c r="FZ534" s="1"/>
      <c r="GA534" s="1"/>
      <c r="GB534" s="1"/>
      <c r="GC534" s="1"/>
      <c r="GD534" s="1"/>
      <c r="GE534" s="1"/>
      <c r="GF534" s="1"/>
      <c r="GG534" s="1"/>
      <c r="GH534" s="1"/>
      <c r="GI534" s="1"/>
      <c r="GJ534" s="1"/>
      <c r="GK534" s="1"/>
      <c r="GL534" s="1"/>
      <c r="GM534" s="1"/>
      <c r="GN534" s="1"/>
      <c r="GO534" s="1"/>
      <c r="GP534" s="1"/>
      <c r="GQ534" s="1"/>
      <c r="GR534" s="1"/>
      <c r="GS534" s="1"/>
      <c r="GT534" s="1"/>
      <c r="GU534" s="1"/>
      <c r="GV534" s="1"/>
      <c r="GW534" s="1"/>
      <c r="GX534" s="1"/>
      <c r="GY534" s="1"/>
      <c r="GZ534" s="1"/>
      <c r="HA534" s="1"/>
      <c r="HB534" s="1"/>
      <c r="HC534" s="1"/>
      <c r="HD534" s="1"/>
      <c r="HE534" s="1"/>
      <c r="HF534" s="1"/>
      <c r="HG534" s="1"/>
      <c r="HH534" s="1"/>
      <c r="HI534" s="1"/>
      <c r="HJ534" s="1"/>
      <c r="HK534" s="1"/>
      <c r="HL534" s="1"/>
      <c r="HM534" s="1"/>
      <c r="HN534" s="1"/>
      <c r="HO534" s="1"/>
      <c r="HP534" s="1"/>
      <c r="HQ534" s="1"/>
      <c r="HR534" s="1"/>
      <c r="HS534" s="1"/>
      <c r="HT534" s="1"/>
      <c r="HU534" s="1"/>
      <c r="HV534" s="1"/>
      <c r="HW534" s="1"/>
      <c r="HX534" s="1"/>
      <c r="HY534" s="1"/>
      <c r="HZ534" s="1"/>
      <c r="IA534" s="1"/>
      <c r="IB534" s="1"/>
      <c r="IC534" s="1"/>
      <c r="ID534" s="1"/>
      <c r="IE534" s="1"/>
      <c r="IF534" s="1"/>
      <c r="IG534" s="1"/>
      <c r="IH534" s="1"/>
      <c r="II534" s="1"/>
      <c r="IJ534" s="1"/>
      <c r="IK534" s="1"/>
      <c r="IL534" s="1"/>
      <c r="IM534" s="1"/>
      <c r="IN534" s="1"/>
      <c r="IO534" s="1"/>
      <c r="IP534" s="1"/>
      <c r="IQ534" s="1"/>
      <c r="IR534" s="1"/>
      <c r="IS534" s="1"/>
      <c r="IT534" s="1"/>
      <c r="IU534" s="1"/>
      <c r="IV534" s="1"/>
      <c r="IW534" s="1"/>
      <c r="IX534" s="1"/>
    </row>
    <row r="535" spans="4:258" x14ac:dyDescent="0.4">
      <c r="D535" s="2">
        <v>44001</v>
      </c>
      <c r="E535" s="1" t="s">
        <v>3115</v>
      </c>
      <c r="F535" s="1" t="s">
        <v>155</v>
      </c>
      <c r="G535" s="1" t="s">
        <v>10</v>
      </c>
      <c r="H535" s="1" t="s">
        <v>2879</v>
      </c>
      <c r="I535" s="1" t="s">
        <v>686</v>
      </c>
      <c r="J535" s="1" t="s">
        <v>1964</v>
      </c>
      <c r="K535" s="1" t="s">
        <v>1301</v>
      </c>
      <c r="L535" s="1" t="s">
        <v>123</v>
      </c>
      <c r="M535" s="1" t="s">
        <v>422</v>
      </c>
      <c r="N535" s="1" t="s">
        <v>1225</v>
      </c>
      <c r="O535" s="1">
        <v>0.86</v>
      </c>
      <c r="P535" s="1" t="s">
        <v>3119</v>
      </c>
      <c r="Q535" s="1" t="s">
        <v>3114</v>
      </c>
      <c r="R535" s="1" t="s">
        <v>3117</v>
      </c>
      <c r="S535" s="1" t="s">
        <v>339</v>
      </c>
      <c r="T535" s="1" t="s">
        <v>2718</v>
      </c>
      <c r="U535" s="1" t="s">
        <v>2716</v>
      </c>
      <c r="V535" s="1" t="s">
        <v>2718</v>
      </c>
      <c r="W535" s="1" t="s">
        <v>2716</v>
      </c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  <c r="EG535" s="1"/>
      <c r="EH535" s="1"/>
      <c r="EI535" s="1"/>
      <c r="EJ535" s="1"/>
      <c r="EK535" s="1"/>
      <c r="EL535" s="1"/>
      <c r="EM535" s="1"/>
      <c r="EN535" s="1"/>
      <c r="EO535" s="1"/>
      <c r="EP535" s="1"/>
      <c r="EQ535" s="1"/>
      <c r="ER535" s="1"/>
      <c r="ES535" s="1"/>
      <c r="ET535" s="1"/>
      <c r="EU535" s="1"/>
      <c r="EV535" s="1"/>
      <c r="EW535" s="1"/>
      <c r="EX535" s="1"/>
      <c r="EY535" s="1"/>
      <c r="EZ535" s="1"/>
      <c r="FA535" s="1"/>
      <c r="FB535" s="1"/>
      <c r="FC535" s="1"/>
      <c r="FD535" s="1"/>
      <c r="FE535" s="1"/>
      <c r="FF535" s="1"/>
      <c r="FG535" s="1"/>
      <c r="FH535" s="1"/>
      <c r="FI535" s="1"/>
      <c r="FJ535" s="1"/>
      <c r="FK535" s="1"/>
      <c r="FL535" s="1"/>
      <c r="FM535" s="1"/>
      <c r="FN535" s="1"/>
      <c r="FO535" s="1"/>
      <c r="FP535" s="1"/>
      <c r="FQ535" s="1"/>
      <c r="FR535" s="1"/>
      <c r="FS535" s="1"/>
      <c r="FT535" s="1"/>
      <c r="FU535" s="1"/>
      <c r="FV535" s="1"/>
      <c r="FW535" s="1"/>
      <c r="FX535" s="1"/>
      <c r="FY535" s="1"/>
      <c r="FZ535" s="1"/>
      <c r="GA535" s="1"/>
      <c r="GB535" s="1"/>
      <c r="GC535" s="1"/>
      <c r="GD535" s="1"/>
      <c r="GE535" s="1"/>
      <c r="GF535" s="1"/>
      <c r="GG535" s="1"/>
      <c r="GH535" s="1"/>
      <c r="GI535" s="1"/>
      <c r="GJ535" s="1"/>
      <c r="GK535" s="1"/>
      <c r="GL535" s="1"/>
      <c r="GM535" s="1"/>
      <c r="GN535" s="1"/>
      <c r="GO535" s="1"/>
      <c r="GP535" s="1"/>
      <c r="GQ535" s="1"/>
      <c r="GR535" s="1"/>
      <c r="GS535" s="1"/>
      <c r="GT535" s="1"/>
      <c r="GU535" s="1"/>
      <c r="GV535" s="1"/>
      <c r="GW535" s="1"/>
      <c r="GX535" s="1"/>
      <c r="GY535" s="1"/>
      <c r="GZ535" s="1"/>
      <c r="HA535" s="1"/>
      <c r="HB535" s="1"/>
      <c r="HC535" s="1"/>
      <c r="HD535" s="1"/>
      <c r="HE535" s="1"/>
      <c r="HF535" s="1"/>
      <c r="HG535" s="1"/>
      <c r="HH535" s="1"/>
      <c r="HI535" s="1"/>
      <c r="HJ535" s="1"/>
      <c r="HK535" s="1"/>
      <c r="HL535" s="1"/>
      <c r="HM535" s="1"/>
      <c r="HN535" s="1"/>
      <c r="HO535" s="1"/>
      <c r="HP535" s="1"/>
      <c r="HQ535" s="1"/>
      <c r="HR535" s="1"/>
      <c r="HS535" s="1"/>
      <c r="HT535" s="1"/>
      <c r="HU535" s="1"/>
      <c r="HV535" s="1"/>
      <c r="HW535" s="1"/>
      <c r="HX535" s="1"/>
      <c r="HY535" s="1"/>
      <c r="HZ535" s="1"/>
      <c r="IA535" s="1"/>
      <c r="IB535" s="1"/>
      <c r="IC535" s="1"/>
      <c r="ID535" s="1"/>
      <c r="IE535" s="1"/>
      <c r="IF535" s="1"/>
      <c r="IG535" s="1"/>
      <c r="IH535" s="1"/>
      <c r="II535" s="1"/>
      <c r="IJ535" s="1"/>
      <c r="IK535" s="1"/>
      <c r="IL535" s="1"/>
      <c r="IM535" s="1"/>
      <c r="IN535" s="1"/>
      <c r="IO535" s="1"/>
      <c r="IP535" s="1"/>
      <c r="IQ535" s="1"/>
      <c r="IR535" s="1"/>
      <c r="IS535" s="1"/>
      <c r="IT535" s="1"/>
      <c r="IU535" s="1"/>
      <c r="IV535" s="1"/>
      <c r="IW535" s="1"/>
      <c r="IX535" s="1"/>
    </row>
    <row r="536" spans="4:258" x14ac:dyDescent="0.4">
      <c r="D536" s="2">
        <v>44001</v>
      </c>
      <c r="E536" s="1" t="s">
        <v>3116</v>
      </c>
      <c r="F536" s="1" t="s">
        <v>10</v>
      </c>
      <c r="G536" s="1" t="s">
        <v>486</v>
      </c>
      <c r="H536" s="1" t="s">
        <v>2843</v>
      </c>
      <c r="I536" s="1" t="s">
        <v>160</v>
      </c>
      <c r="J536" s="1" t="s">
        <v>444</v>
      </c>
      <c r="K536" s="1" t="s">
        <v>1646</v>
      </c>
      <c r="L536" s="1" t="s">
        <v>679</v>
      </c>
      <c r="M536" s="1" t="s">
        <v>1614</v>
      </c>
      <c r="N536" s="1" t="s">
        <v>841</v>
      </c>
      <c r="O536" s="1">
        <v>0.86</v>
      </c>
      <c r="P536" s="1" t="s">
        <v>3112</v>
      </c>
      <c r="Q536" s="1" t="s">
        <v>3118</v>
      </c>
      <c r="R536" s="1" t="s">
        <v>3113</v>
      </c>
      <c r="S536" s="1" t="s">
        <v>339</v>
      </c>
      <c r="T536" s="1" t="s">
        <v>2718</v>
      </c>
      <c r="U536" s="1" t="s">
        <v>2716</v>
      </c>
      <c r="V536" s="1" t="s">
        <v>2718</v>
      </c>
      <c r="W536" s="1" t="s">
        <v>2716</v>
      </c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  <c r="EG536" s="1"/>
      <c r="EH536" s="1"/>
      <c r="EI536" s="1"/>
      <c r="EJ536" s="1"/>
      <c r="EK536" s="1"/>
      <c r="EL536" s="1"/>
      <c r="EM536" s="1"/>
      <c r="EN536" s="1"/>
      <c r="EO536" s="1"/>
      <c r="EP536" s="1"/>
      <c r="EQ536" s="1"/>
      <c r="ER536" s="1"/>
      <c r="ES536" s="1"/>
      <c r="ET536" s="1"/>
      <c r="EU536" s="1"/>
      <c r="EV536" s="1"/>
      <c r="EW536" s="1"/>
      <c r="EX536" s="1"/>
      <c r="EY536" s="1"/>
      <c r="EZ536" s="1"/>
      <c r="FA536" s="1"/>
      <c r="FB536" s="1"/>
      <c r="FC536" s="1"/>
      <c r="FD536" s="1"/>
      <c r="FE536" s="1"/>
      <c r="FF536" s="1"/>
      <c r="FG536" s="1"/>
      <c r="FH536" s="1"/>
      <c r="FI536" s="1"/>
      <c r="FJ536" s="1"/>
      <c r="FK536" s="1"/>
      <c r="FL536" s="1"/>
      <c r="FM536" s="1"/>
      <c r="FN536" s="1"/>
      <c r="FO536" s="1"/>
      <c r="FP536" s="1"/>
      <c r="FQ536" s="1"/>
      <c r="FR536" s="1"/>
      <c r="FS536" s="1"/>
      <c r="FT536" s="1"/>
      <c r="FU536" s="1"/>
      <c r="FV536" s="1"/>
      <c r="FW536" s="1"/>
      <c r="FX536" s="1"/>
      <c r="FY536" s="1"/>
      <c r="FZ536" s="1"/>
      <c r="GA536" s="1"/>
      <c r="GB536" s="1"/>
      <c r="GC536" s="1"/>
      <c r="GD536" s="1"/>
      <c r="GE536" s="1"/>
      <c r="GF536" s="1"/>
      <c r="GG536" s="1"/>
      <c r="GH536" s="1"/>
      <c r="GI536" s="1"/>
      <c r="GJ536" s="1"/>
      <c r="GK536" s="1"/>
      <c r="GL536" s="1"/>
      <c r="GM536" s="1"/>
      <c r="GN536" s="1"/>
      <c r="GO536" s="1"/>
      <c r="GP536" s="1"/>
      <c r="GQ536" s="1"/>
      <c r="GR536" s="1"/>
      <c r="GS536" s="1"/>
      <c r="GT536" s="1"/>
      <c r="GU536" s="1"/>
      <c r="GV536" s="1"/>
      <c r="GW536" s="1"/>
      <c r="GX536" s="1"/>
      <c r="GY536" s="1"/>
      <c r="GZ536" s="1"/>
      <c r="HA536" s="1"/>
      <c r="HB536" s="1"/>
      <c r="HC536" s="1"/>
      <c r="HD536" s="1"/>
      <c r="HE536" s="1"/>
      <c r="HF536" s="1"/>
      <c r="HG536" s="1"/>
      <c r="HH536" s="1"/>
      <c r="HI536" s="1"/>
      <c r="HJ536" s="1"/>
      <c r="HK536" s="1"/>
      <c r="HL536" s="1"/>
      <c r="HM536" s="1"/>
      <c r="HN536" s="1"/>
      <c r="HO536" s="1"/>
      <c r="HP536" s="1"/>
      <c r="HQ536" s="1"/>
      <c r="HR536" s="1"/>
      <c r="HS536" s="1"/>
      <c r="HT536" s="1"/>
      <c r="HU536" s="1"/>
      <c r="HV536" s="1"/>
      <c r="HW536" s="1"/>
      <c r="HX536" s="1"/>
      <c r="HY536" s="1"/>
      <c r="HZ536" s="1"/>
      <c r="IA536" s="1"/>
      <c r="IB536" s="1"/>
      <c r="IC536" s="1"/>
      <c r="ID536" s="1"/>
      <c r="IE536" s="1"/>
      <c r="IF536" s="1"/>
      <c r="IG536" s="1"/>
      <c r="IH536" s="1"/>
      <c r="II536" s="1"/>
      <c r="IJ536" s="1"/>
      <c r="IK536" s="1"/>
      <c r="IL536" s="1"/>
      <c r="IM536" s="1"/>
      <c r="IN536" s="1"/>
      <c r="IO536" s="1"/>
      <c r="IP536" s="1"/>
      <c r="IQ536" s="1"/>
      <c r="IR536" s="1"/>
      <c r="IS536" s="1"/>
      <c r="IT536" s="1"/>
      <c r="IU536" s="1"/>
      <c r="IV536" s="1"/>
      <c r="IW536" s="1"/>
      <c r="IX536" s="1"/>
    </row>
    <row r="537" spans="4:258" x14ac:dyDescent="0.4">
      <c r="D537" s="2">
        <v>44001</v>
      </c>
      <c r="E537" s="1" t="s">
        <v>3129</v>
      </c>
      <c r="F537" s="1" t="s">
        <v>155</v>
      </c>
      <c r="G537" s="1" t="s">
        <v>91</v>
      </c>
      <c r="H537" s="1" t="s">
        <v>2708</v>
      </c>
      <c r="I537" s="1" t="s">
        <v>1638</v>
      </c>
      <c r="J537" s="1" t="s">
        <v>154</v>
      </c>
      <c r="K537" s="1" t="s">
        <v>1089</v>
      </c>
      <c r="L537" s="1" t="s">
        <v>133</v>
      </c>
      <c r="M537" s="1" t="s">
        <v>1614</v>
      </c>
      <c r="N537" s="1" t="s">
        <v>1225</v>
      </c>
      <c r="O537" s="1">
        <v>0.86</v>
      </c>
      <c r="P537" s="1" t="s">
        <v>3122</v>
      </c>
      <c r="Q537" s="1" t="s">
        <v>3127</v>
      </c>
      <c r="R537" s="1" t="s">
        <v>3125</v>
      </c>
      <c r="S537" s="1" t="s">
        <v>339</v>
      </c>
      <c r="T537" s="1" t="s">
        <v>2718</v>
      </c>
      <c r="U537" s="1" t="s">
        <v>2716</v>
      </c>
      <c r="V537" s="1" t="s">
        <v>2718</v>
      </c>
      <c r="W537" s="1" t="s">
        <v>2716</v>
      </c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  <c r="EG537" s="1"/>
      <c r="EH537" s="1"/>
      <c r="EI537" s="1"/>
      <c r="EJ537" s="1"/>
      <c r="EK537" s="1"/>
      <c r="EL537" s="1"/>
      <c r="EM537" s="1"/>
      <c r="EN537" s="1"/>
      <c r="EO537" s="1"/>
      <c r="EP537" s="1"/>
      <c r="EQ537" s="1"/>
      <c r="ER537" s="1"/>
      <c r="ES537" s="1"/>
      <c r="ET537" s="1"/>
      <c r="EU537" s="1"/>
      <c r="EV537" s="1"/>
      <c r="EW537" s="1"/>
      <c r="EX537" s="1"/>
      <c r="EY537" s="1"/>
      <c r="EZ537" s="1"/>
      <c r="FA537" s="1"/>
      <c r="FB537" s="1"/>
      <c r="FC537" s="1"/>
      <c r="FD537" s="1"/>
      <c r="FE537" s="1"/>
      <c r="FF537" s="1"/>
      <c r="FG537" s="1"/>
      <c r="FH537" s="1"/>
      <c r="FI537" s="1"/>
      <c r="FJ537" s="1"/>
      <c r="FK537" s="1"/>
      <c r="FL537" s="1"/>
      <c r="FM537" s="1"/>
      <c r="FN537" s="1"/>
      <c r="FO537" s="1"/>
      <c r="FP537" s="1"/>
      <c r="FQ537" s="1"/>
      <c r="FR537" s="1"/>
      <c r="FS537" s="1"/>
      <c r="FT537" s="1"/>
      <c r="FU537" s="1"/>
      <c r="FV537" s="1"/>
      <c r="FW537" s="1"/>
      <c r="FX537" s="1"/>
      <c r="FY537" s="1"/>
      <c r="FZ537" s="1"/>
      <c r="GA537" s="1"/>
      <c r="GB537" s="1"/>
      <c r="GC537" s="1"/>
      <c r="GD537" s="1"/>
      <c r="GE537" s="1"/>
      <c r="GF537" s="1"/>
      <c r="GG537" s="1"/>
      <c r="GH537" s="1"/>
      <c r="GI537" s="1"/>
      <c r="GJ537" s="1"/>
      <c r="GK537" s="1"/>
      <c r="GL537" s="1"/>
      <c r="GM537" s="1"/>
      <c r="GN537" s="1"/>
      <c r="GO537" s="1"/>
      <c r="GP537" s="1"/>
      <c r="GQ537" s="1"/>
      <c r="GR537" s="1"/>
      <c r="GS537" s="1"/>
      <c r="GT537" s="1"/>
      <c r="GU537" s="1"/>
      <c r="GV537" s="1"/>
      <c r="GW537" s="1"/>
      <c r="GX537" s="1"/>
      <c r="GY537" s="1"/>
      <c r="GZ537" s="1"/>
      <c r="HA537" s="1"/>
      <c r="HB537" s="1"/>
      <c r="HC537" s="1"/>
      <c r="HD537" s="1"/>
      <c r="HE537" s="1"/>
      <c r="HF537" s="1"/>
      <c r="HG537" s="1"/>
      <c r="HH537" s="1"/>
      <c r="HI537" s="1"/>
      <c r="HJ537" s="1"/>
      <c r="HK537" s="1"/>
      <c r="HL537" s="1"/>
      <c r="HM537" s="1"/>
      <c r="HN537" s="1"/>
      <c r="HO537" s="1"/>
      <c r="HP537" s="1"/>
      <c r="HQ537" s="1"/>
      <c r="HR537" s="1"/>
      <c r="HS537" s="1"/>
      <c r="HT537" s="1"/>
      <c r="HU537" s="1"/>
      <c r="HV537" s="1"/>
      <c r="HW537" s="1"/>
      <c r="HX537" s="1"/>
      <c r="HY537" s="1"/>
      <c r="HZ537" s="1"/>
      <c r="IA537" s="1"/>
      <c r="IB537" s="1"/>
      <c r="IC537" s="1"/>
      <c r="ID537" s="1"/>
      <c r="IE537" s="1"/>
      <c r="IF537" s="1"/>
      <c r="IG537" s="1"/>
      <c r="IH537" s="1"/>
      <c r="II537" s="1"/>
      <c r="IJ537" s="1"/>
      <c r="IK537" s="1"/>
      <c r="IL537" s="1"/>
      <c r="IM537" s="1"/>
      <c r="IN537" s="1"/>
      <c r="IO537" s="1"/>
      <c r="IP537" s="1"/>
      <c r="IQ537" s="1"/>
      <c r="IR537" s="1"/>
      <c r="IS537" s="1"/>
      <c r="IT537" s="1"/>
      <c r="IU537" s="1"/>
      <c r="IV537" s="1"/>
      <c r="IW537" s="1"/>
      <c r="IX537" s="1"/>
    </row>
    <row r="538" spans="4:258" x14ac:dyDescent="0.4">
      <c r="D538" s="2">
        <v>44001</v>
      </c>
      <c r="E538" s="1" t="s">
        <v>3121</v>
      </c>
      <c r="F538" s="1" t="s">
        <v>193</v>
      </c>
      <c r="G538" s="1" t="s">
        <v>952</v>
      </c>
      <c r="H538" s="1" t="s">
        <v>2708</v>
      </c>
      <c r="I538" s="1" t="s">
        <v>1308</v>
      </c>
      <c r="J538" s="1" t="s">
        <v>3128</v>
      </c>
      <c r="K538" s="1" t="s">
        <v>94</v>
      </c>
      <c r="L538" s="1" t="s">
        <v>917</v>
      </c>
      <c r="M538" s="1" t="s">
        <v>442</v>
      </c>
      <c r="N538" s="1" t="s">
        <v>1225</v>
      </c>
      <c r="O538" s="1">
        <v>0.86</v>
      </c>
      <c r="P538" s="1" t="s">
        <v>3124</v>
      </c>
      <c r="Q538" s="1" t="s">
        <v>3123</v>
      </c>
      <c r="R538" s="1" t="s">
        <v>3126</v>
      </c>
      <c r="S538" s="1" t="s">
        <v>339</v>
      </c>
      <c r="T538" s="1" t="s">
        <v>2718</v>
      </c>
      <c r="U538" s="1" t="s">
        <v>2716</v>
      </c>
      <c r="V538" s="1" t="s">
        <v>2718</v>
      </c>
      <c r="W538" s="1" t="s">
        <v>2716</v>
      </c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  <c r="EG538" s="1"/>
      <c r="EH538" s="1"/>
      <c r="EI538" s="1"/>
      <c r="EJ538" s="1"/>
      <c r="EK538" s="1"/>
      <c r="EL538" s="1"/>
      <c r="EM538" s="1"/>
      <c r="EN538" s="1"/>
      <c r="EO538" s="1"/>
      <c r="EP538" s="1"/>
      <c r="EQ538" s="1"/>
      <c r="ER538" s="1"/>
      <c r="ES538" s="1"/>
      <c r="ET538" s="1"/>
      <c r="EU538" s="1"/>
      <c r="EV538" s="1"/>
      <c r="EW538" s="1"/>
      <c r="EX538" s="1"/>
      <c r="EY538" s="1"/>
      <c r="EZ538" s="1"/>
      <c r="FA538" s="1"/>
      <c r="FB538" s="1"/>
      <c r="FC538" s="1"/>
      <c r="FD538" s="1"/>
      <c r="FE538" s="1"/>
      <c r="FF538" s="1"/>
      <c r="FG538" s="1"/>
      <c r="FH538" s="1"/>
      <c r="FI538" s="1"/>
      <c r="FJ538" s="1"/>
      <c r="FK538" s="1"/>
      <c r="FL538" s="1"/>
      <c r="FM538" s="1"/>
      <c r="FN538" s="1"/>
      <c r="FO538" s="1"/>
      <c r="FP538" s="1"/>
      <c r="FQ538" s="1"/>
      <c r="FR538" s="1"/>
      <c r="FS538" s="1"/>
      <c r="FT538" s="1"/>
      <c r="FU538" s="1"/>
      <c r="FV538" s="1"/>
      <c r="FW538" s="1"/>
      <c r="FX538" s="1"/>
      <c r="FY538" s="1"/>
      <c r="FZ538" s="1"/>
      <c r="GA538" s="1"/>
      <c r="GB538" s="1"/>
      <c r="GC538" s="1"/>
      <c r="GD538" s="1"/>
      <c r="GE538" s="1"/>
      <c r="GF538" s="1"/>
      <c r="GG538" s="1"/>
      <c r="GH538" s="1"/>
      <c r="GI538" s="1"/>
      <c r="GJ538" s="1"/>
      <c r="GK538" s="1"/>
      <c r="GL538" s="1"/>
      <c r="GM538" s="1"/>
      <c r="GN538" s="1"/>
      <c r="GO538" s="1"/>
      <c r="GP538" s="1"/>
      <c r="GQ538" s="1"/>
      <c r="GR538" s="1"/>
      <c r="GS538" s="1"/>
      <c r="GT538" s="1"/>
      <c r="GU538" s="1"/>
      <c r="GV538" s="1"/>
      <c r="GW538" s="1"/>
      <c r="GX538" s="1"/>
      <c r="GY538" s="1"/>
      <c r="GZ538" s="1"/>
      <c r="HA538" s="1"/>
      <c r="HB538" s="1"/>
      <c r="HC538" s="1"/>
      <c r="HD538" s="1"/>
      <c r="HE538" s="1"/>
      <c r="HF538" s="1"/>
      <c r="HG538" s="1"/>
      <c r="HH538" s="1"/>
      <c r="HI538" s="1"/>
      <c r="HJ538" s="1"/>
      <c r="HK538" s="1"/>
      <c r="HL538" s="1"/>
      <c r="HM538" s="1"/>
      <c r="HN538" s="1"/>
      <c r="HO538" s="1"/>
      <c r="HP538" s="1"/>
      <c r="HQ538" s="1"/>
      <c r="HR538" s="1"/>
      <c r="HS538" s="1"/>
      <c r="HT538" s="1"/>
      <c r="HU538" s="1"/>
      <c r="HV538" s="1"/>
      <c r="HW538" s="1"/>
      <c r="HX538" s="1"/>
      <c r="HY538" s="1"/>
      <c r="HZ538" s="1"/>
      <c r="IA538" s="1"/>
      <c r="IB538" s="1"/>
      <c r="IC538" s="1"/>
      <c r="ID538" s="1"/>
      <c r="IE538" s="1"/>
      <c r="IF538" s="1"/>
      <c r="IG538" s="1"/>
      <c r="IH538" s="1"/>
      <c r="II538" s="1"/>
      <c r="IJ538" s="1"/>
      <c r="IK538" s="1"/>
      <c r="IL538" s="1"/>
      <c r="IM538" s="1"/>
      <c r="IN538" s="1"/>
      <c r="IO538" s="1"/>
      <c r="IP538" s="1"/>
      <c r="IQ538" s="1"/>
      <c r="IR538" s="1"/>
      <c r="IS538" s="1"/>
      <c r="IT538" s="1"/>
      <c r="IU538" s="1"/>
      <c r="IV538" s="1"/>
      <c r="IW538" s="1"/>
      <c r="IX538" s="1"/>
    </row>
    <row r="539" spans="4:258" x14ac:dyDescent="0.4">
      <c r="D539" s="2">
        <v>44001</v>
      </c>
      <c r="E539" s="1" t="s">
        <v>3135</v>
      </c>
      <c r="F539" s="1" t="s">
        <v>411</v>
      </c>
      <c r="G539" s="1" t="s">
        <v>155</v>
      </c>
      <c r="H539" s="1" t="s">
        <v>2701</v>
      </c>
      <c r="I539" s="1" t="s">
        <v>1975</v>
      </c>
      <c r="J539" s="1" t="s">
        <v>170</v>
      </c>
      <c r="K539" s="1" t="s">
        <v>79</v>
      </c>
      <c r="L539" s="1" t="s">
        <v>152</v>
      </c>
      <c r="M539" s="1" t="s">
        <v>902</v>
      </c>
      <c r="N539" s="1" t="s">
        <v>1066</v>
      </c>
      <c r="O539" s="1">
        <v>0.86</v>
      </c>
      <c r="P539" s="1" t="s">
        <v>3136</v>
      </c>
      <c r="Q539" s="1" t="s">
        <v>3138</v>
      </c>
      <c r="R539" s="1" t="s">
        <v>3133</v>
      </c>
      <c r="S539" s="1" t="s">
        <v>339</v>
      </c>
      <c r="T539" s="1" t="s">
        <v>2718</v>
      </c>
      <c r="U539" s="1" t="s">
        <v>2716</v>
      </c>
      <c r="V539" s="1" t="s">
        <v>2718</v>
      </c>
      <c r="W539" s="1" t="s">
        <v>2716</v>
      </c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  <c r="EG539" s="1"/>
      <c r="EH539" s="1"/>
      <c r="EI539" s="1"/>
      <c r="EJ539" s="1"/>
      <c r="EK539" s="1"/>
      <c r="EL539" s="1"/>
      <c r="EM539" s="1"/>
      <c r="EN539" s="1"/>
      <c r="EO539" s="1"/>
      <c r="EP539" s="1"/>
      <c r="EQ539" s="1"/>
      <c r="ER539" s="1"/>
      <c r="ES539" s="1"/>
      <c r="ET539" s="1"/>
      <c r="EU539" s="1"/>
      <c r="EV539" s="1"/>
      <c r="EW539" s="1"/>
      <c r="EX539" s="1"/>
      <c r="EY539" s="1"/>
      <c r="EZ539" s="1"/>
      <c r="FA539" s="1"/>
      <c r="FB539" s="1"/>
      <c r="FC539" s="1"/>
      <c r="FD539" s="1"/>
      <c r="FE539" s="1"/>
      <c r="FF539" s="1"/>
      <c r="FG539" s="1"/>
      <c r="FH539" s="1"/>
      <c r="FI539" s="1"/>
      <c r="FJ539" s="1"/>
      <c r="FK539" s="1"/>
      <c r="FL539" s="1"/>
      <c r="FM539" s="1"/>
      <c r="FN539" s="1"/>
      <c r="FO539" s="1"/>
      <c r="FP539" s="1"/>
      <c r="FQ539" s="1"/>
      <c r="FR539" s="1"/>
      <c r="FS539" s="1"/>
      <c r="FT539" s="1"/>
      <c r="FU539" s="1"/>
      <c r="FV539" s="1"/>
      <c r="FW539" s="1"/>
      <c r="FX539" s="1"/>
      <c r="FY539" s="1"/>
      <c r="FZ539" s="1"/>
      <c r="GA539" s="1"/>
      <c r="GB539" s="1"/>
      <c r="GC539" s="1"/>
      <c r="GD539" s="1"/>
      <c r="GE539" s="1"/>
      <c r="GF539" s="1"/>
      <c r="GG539" s="1"/>
      <c r="GH539" s="1"/>
      <c r="GI539" s="1"/>
      <c r="GJ539" s="1"/>
      <c r="GK539" s="1"/>
      <c r="GL539" s="1"/>
      <c r="GM539" s="1"/>
      <c r="GN539" s="1"/>
      <c r="GO539" s="1"/>
      <c r="GP539" s="1"/>
      <c r="GQ539" s="1"/>
      <c r="GR539" s="1"/>
      <c r="GS539" s="1"/>
      <c r="GT539" s="1"/>
      <c r="GU539" s="1"/>
      <c r="GV539" s="1"/>
      <c r="GW539" s="1"/>
      <c r="GX539" s="1"/>
      <c r="GY539" s="1"/>
      <c r="GZ539" s="1"/>
      <c r="HA539" s="1"/>
      <c r="HB539" s="1"/>
      <c r="HC539" s="1"/>
      <c r="HD539" s="1"/>
      <c r="HE539" s="1"/>
      <c r="HF539" s="1"/>
      <c r="HG539" s="1"/>
      <c r="HH539" s="1"/>
      <c r="HI539" s="1"/>
      <c r="HJ539" s="1"/>
      <c r="HK539" s="1"/>
      <c r="HL539" s="1"/>
      <c r="HM539" s="1"/>
      <c r="HN539" s="1"/>
      <c r="HO539" s="1"/>
      <c r="HP539" s="1"/>
      <c r="HQ539" s="1"/>
      <c r="HR539" s="1"/>
      <c r="HS539" s="1"/>
      <c r="HT539" s="1"/>
      <c r="HU539" s="1"/>
      <c r="HV539" s="1"/>
      <c r="HW539" s="1"/>
      <c r="HX539" s="1"/>
      <c r="HY539" s="1"/>
      <c r="HZ539" s="1"/>
      <c r="IA539" s="1"/>
      <c r="IB539" s="1"/>
      <c r="IC539" s="1"/>
      <c r="ID539" s="1"/>
      <c r="IE539" s="1"/>
      <c r="IF539" s="1"/>
      <c r="IG539" s="1"/>
      <c r="IH539" s="1"/>
      <c r="II539" s="1"/>
      <c r="IJ539" s="1"/>
      <c r="IK539" s="1"/>
      <c r="IL539" s="1"/>
      <c r="IM539" s="1"/>
      <c r="IN539" s="1"/>
      <c r="IO539" s="1"/>
      <c r="IP539" s="1"/>
      <c r="IQ539" s="1"/>
      <c r="IR539" s="1"/>
      <c r="IS539" s="1"/>
      <c r="IT539" s="1"/>
      <c r="IU539" s="1"/>
      <c r="IV539" s="1"/>
      <c r="IW539" s="1"/>
      <c r="IX539" s="1"/>
    </row>
    <row r="540" spans="4:258" x14ac:dyDescent="0.4">
      <c r="D540" s="2">
        <v>44001</v>
      </c>
      <c r="E540" s="1" t="s">
        <v>3137</v>
      </c>
      <c r="F540" s="1" t="s">
        <v>193</v>
      </c>
      <c r="G540" s="1" t="s">
        <v>411</v>
      </c>
      <c r="H540" s="1" t="s">
        <v>2701</v>
      </c>
      <c r="I540" s="1" t="s">
        <v>172</v>
      </c>
      <c r="J540" s="1" t="s">
        <v>1653</v>
      </c>
      <c r="K540" s="1" t="s">
        <v>1089</v>
      </c>
      <c r="L540" s="1" t="s">
        <v>476</v>
      </c>
      <c r="M540" s="1" t="s">
        <v>143</v>
      </c>
      <c r="N540" s="1" t="s">
        <v>846</v>
      </c>
      <c r="O540" s="1">
        <v>0.86</v>
      </c>
      <c r="P540" s="1" t="s">
        <v>3130</v>
      </c>
      <c r="Q540" s="1" t="s">
        <v>3131</v>
      </c>
      <c r="R540" s="1" t="s">
        <v>3132</v>
      </c>
      <c r="S540" s="1" t="s">
        <v>339</v>
      </c>
      <c r="T540" s="1" t="s">
        <v>2718</v>
      </c>
      <c r="U540" s="1" t="s">
        <v>2716</v>
      </c>
      <c r="V540" s="1" t="s">
        <v>2718</v>
      </c>
      <c r="W540" s="1" t="s">
        <v>2716</v>
      </c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  <c r="EF540" s="1"/>
      <c r="EG540" s="1"/>
      <c r="EH540" s="1"/>
      <c r="EI540" s="1"/>
      <c r="EJ540" s="1"/>
      <c r="EK540" s="1"/>
      <c r="EL540" s="1"/>
      <c r="EM540" s="1"/>
      <c r="EN540" s="1"/>
      <c r="EO540" s="1"/>
      <c r="EP540" s="1"/>
      <c r="EQ540" s="1"/>
      <c r="ER540" s="1"/>
      <c r="ES540" s="1"/>
      <c r="ET540" s="1"/>
      <c r="EU540" s="1"/>
      <c r="EV540" s="1"/>
      <c r="EW540" s="1"/>
      <c r="EX540" s="1"/>
      <c r="EY540" s="1"/>
      <c r="EZ540" s="1"/>
      <c r="FA540" s="1"/>
      <c r="FB540" s="1"/>
      <c r="FC540" s="1"/>
      <c r="FD540" s="1"/>
      <c r="FE540" s="1"/>
      <c r="FF540" s="1"/>
      <c r="FG540" s="1"/>
      <c r="FH540" s="1"/>
      <c r="FI540" s="1"/>
      <c r="FJ540" s="1"/>
      <c r="FK540" s="1"/>
      <c r="FL540" s="1"/>
      <c r="FM540" s="1"/>
      <c r="FN540" s="1"/>
      <c r="FO540" s="1"/>
      <c r="FP540" s="1"/>
      <c r="FQ540" s="1"/>
      <c r="FR540" s="1"/>
      <c r="FS540" s="1"/>
      <c r="FT540" s="1"/>
      <c r="FU540" s="1"/>
      <c r="FV540" s="1"/>
      <c r="FW540" s="1"/>
      <c r="FX540" s="1"/>
      <c r="FY540" s="1"/>
      <c r="FZ540" s="1"/>
      <c r="GA540" s="1"/>
      <c r="GB540" s="1"/>
      <c r="GC540" s="1"/>
      <c r="GD540" s="1"/>
      <c r="GE540" s="1"/>
      <c r="GF540" s="1"/>
      <c r="GG540" s="1"/>
      <c r="GH540" s="1"/>
      <c r="GI540" s="1"/>
      <c r="GJ540" s="1"/>
      <c r="GK540" s="1"/>
      <c r="GL540" s="1"/>
      <c r="GM540" s="1"/>
      <c r="GN540" s="1"/>
      <c r="GO540" s="1"/>
      <c r="GP540" s="1"/>
      <c r="GQ540" s="1"/>
      <c r="GR540" s="1"/>
      <c r="GS540" s="1"/>
      <c r="GT540" s="1"/>
      <c r="GU540" s="1"/>
      <c r="GV540" s="1"/>
      <c r="GW540" s="1"/>
      <c r="GX540" s="1"/>
      <c r="GY540" s="1"/>
      <c r="GZ540" s="1"/>
      <c r="HA540" s="1"/>
      <c r="HB540" s="1"/>
      <c r="HC540" s="1"/>
      <c r="HD540" s="1"/>
      <c r="HE540" s="1"/>
      <c r="HF540" s="1"/>
      <c r="HG540" s="1"/>
      <c r="HH540" s="1"/>
      <c r="HI540" s="1"/>
      <c r="HJ540" s="1"/>
      <c r="HK540" s="1"/>
      <c r="HL540" s="1"/>
      <c r="HM540" s="1"/>
      <c r="HN540" s="1"/>
      <c r="HO540" s="1"/>
      <c r="HP540" s="1"/>
      <c r="HQ540" s="1"/>
      <c r="HR540" s="1"/>
      <c r="HS540" s="1"/>
      <c r="HT540" s="1"/>
      <c r="HU540" s="1"/>
      <c r="HV540" s="1"/>
      <c r="HW540" s="1"/>
      <c r="HX540" s="1"/>
      <c r="HY540" s="1"/>
      <c r="HZ540" s="1"/>
      <c r="IA540" s="1"/>
      <c r="IB540" s="1"/>
      <c r="IC540" s="1"/>
      <c r="ID540" s="1"/>
      <c r="IE540" s="1"/>
      <c r="IF540" s="1"/>
      <c r="IG540" s="1"/>
      <c r="IH540" s="1"/>
      <c r="II540" s="1"/>
      <c r="IJ540" s="1"/>
      <c r="IK540" s="1"/>
      <c r="IL540" s="1"/>
      <c r="IM540" s="1"/>
      <c r="IN540" s="1"/>
      <c r="IO540" s="1"/>
      <c r="IP540" s="1"/>
      <c r="IQ540" s="1"/>
      <c r="IR540" s="1"/>
      <c r="IS540" s="1"/>
      <c r="IT540" s="1"/>
      <c r="IU540" s="1"/>
      <c r="IV540" s="1"/>
      <c r="IW540" s="1"/>
      <c r="IX540" s="1"/>
    </row>
    <row r="541" spans="4:258" x14ac:dyDescent="0.4">
      <c r="D541" s="2">
        <v>44001</v>
      </c>
      <c r="E541" s="1" t="s">
        <v>3134</v>
      </c>
      <c r="F541" s="1" t="s">
        <v>26</v>
      </c>
      <c r="G541" s="1" t="s">
        <v>91</v>
      </c>
      <c r="H541" s="1" t="s">
        <v>2902</v>
      </c>
      <c r="I541" s="1" t="s">
        <v>567</v>
      </c>
      <c r="J541" s="1" t="s">
        <v>2592</v>
      </c>
      <c r="K541" s="1" t="s">
        <v>715</v>
      </c>
      <c r="L541" s="1" t="s">
        <v>698</v>
      </c>
      <c r="M541" s="1" t="s">
        <v>455</v>
      </c>
      <c r="N541" s="1" t="s">
        <v>1066</v>
      </c>
      <c r="O541" s="1">
        <v>0.86</v>
      </c>
      <c r="P541" s="1" t="s">
        <v>3144</v>
      </c>
      <c r="Q541" s="1" t="s">
        <v>3142</v>
      </c>
      <c r="R541" s="1" t="s">
        <v>3139</v>
      </c>
      <c r="S541" s="1" t="s">
        <v>339</v>
      </c>
      <c r="T541" s="1" t="s">
        <v>2718</v>
      </c>
      <c r="U541" s="1" t="s">
        <v>2716</v>
      </c>
      <c r="V541" s="1" t="s">
        <v>2718</v>
      </c>
      <c r="W541" s="1" t="s">
        <v>2716</v>
      </c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  <c r="EF541" s="1"/>
      <c r="EG541" s="1"/>
      <c r="EH541" s="1"/>
      <c r="EI541" s="1"/>
      <c r="EJ541" s="1"/>
      <c r="EK541" s="1"/>
      <c r="EL541" s="1"/>
      <c r="EM541" s="1"/>
      <c r="EN541" s="1"/>
      <c r="EO541" s="1"/>
      <c r="EP541" s="1"/>
      <c r="EQ541" s="1"/>
      <c r="ER541" s="1"/>
      <c r="ES541" s="1"/>
      <c r="ET541" s="1"/>
      <c r="EU541" s="1"/>
      <c r="EV541" s="1"/>
      <c r="EW541" s="1"/>
      <c r="EX541" s="1"/>
      <c r="EY541" s="1"/>
      <c r="EZ541" s="1"/>
      <c r="FA541" s="1"/>
      <c r="FB541" s="1"/>
      <c r="FC541" s="1"/>
      <c r="FD541" s="1"/>
      <c r="FE541" s="1"/>
      <c r="FF541" s="1"/>
      <c r="FG541" s="1"/>
      <c r="FH541" s="1"/>
      <c r="FI541" s="1"/>
      <c r="FJ541" s="1"/>
      <c r="FK541" s="1"/>
      <c r="FL541" s="1"/>
      <c r="FM541" s="1"/>
      <c r="FN541" s="1"/>
      <c r="FO541" s="1"/>
      <c r="FP541" s="1"/>
      <c r="FQ541" s="1"/>
      <c r="FR541" s="1"/>
      <c r="FS541" s="1"/>
      <c r="FT541" s="1"/>
      <c r="FU541" s="1"/>
      <c r="FV541" s="1"/>
      <c r="FW541" s="1"/>
      <c r="FX541" s="1"/>
      <c r="FY541" s="1"/>
      <c r="FZ541" s="1"/>
      <c r="GA541" s="1"/>
      <c r="GB541" s="1"/>
      <c r="GC541" s="1"/>
      <c r="GD541" s="1"/>
      <c r="GE541" s="1"/>
      <c r="GF541" s="1"/>
      <c r="GG541" s="1"/>
      <c r="GH541" s="1"/>
      <c r="GI541" s="1"/>
      <c r="GJ541" s="1"/>
      <c r="GK541" s="1"/>
      <c r="GL541" s="1"/>
      <c r="GM541" s="1"/>
      <c r="GN541" s="1"/>
      <c r="GO541" s="1"/>
      <c r="GP541" s="1"/>
      <c r="GQ541" s="1"/>
      <c r="GR541" s="1"/>
      <c r="GS541" s="1"/>
      <c r="GT541" s="1"/>
      <c r="GU541" s="1"/>
      <c r="GV541" s="1"/>
      <c r="GW541" s="1"/>
      <c r="GX541" s="1"/>
      <c r="GY541" s="1"/>
      <c r="GZ541" s="1"/>
      <c r="HA541" s="1"/>
      <c r="HB541" s="1"/>
      <c r="HC541" s="1"/>
      <c r="HD541" s="1"/>
      <c r="HE541" s="1"/>
      <c r="HF541" s="1"/>
      <c r="HG541" s="1"/>
      <c r="HH541" s="1"/>
      <c r="HI541" s="1"/>
      <c r="HJ541" s="1"/>
      <c r="HK541" s="1"/>
      <c r="HL541" s="1"/>
      <c r="HM541" s="1"/>
      <c r="HN541" s="1"/>
      <c r="HO541" s="1"/>
      <c r="HP541" s="1"/>
      <c r="HQ541" s="1"/>
      <c r="HR541" s="1"/>
      <c r="HS541" s="1"/>
      <c r="HT541" s="1"/>
      <c r="HU541" s="1"/>
      <c r="HV541" s="1"/>
      <c r="HW541" s="1"/>
      <c r="HX541" s="1"/>
      <c r="HY541" s="1"/>
      <c r="HZ541" s="1"/>
      <c r="IA541" s="1"/>
      <c r="IB541" s="1"/>
      <c r="IC541" s="1"/>
      <c r="ID541" s="1"/>
      <c r="IE541" s="1"/>
      <c r="IF541" s="1"/>
      <c r="IG541" s="1"/>
      <c r="IH541" s="1"/>
      <c r="II541" s="1"/>
      <c r="IJ541" s="1"/>
      <c r="IK541" s="1"/>
      <c r="IL541" s="1"/>
      <c r="IM541" s="1"/>
      <c r="IN541" s="1"/>
      <c r="IO541" s="1"/>
      <c r="IP541" s="1"/>
      <c r="IQ541" s="1"/>
      <c r="IR541" s="1"/>
      <c r="IS541" s="1"/>
      <c r="IT541" s="1"/>
      <c r="IU541" s="1"/>
      <c r="IV541" s="1"/>
      <c r="IW541" s="1"/>
      <c r="IX541" s="1"/>
    </row>
    <row r="542" spans="4:258" x14ac:dyDescent="0.4">
      <c r="D542" s="2">
        <v>44001</v>
      </c>
      <c r="E542" s="1" t="s">
        <v>3141</v>
      </c>
      <c r="F542" s="1" t="s">
        <v>247</v>
      </c>
      <c r="G542" s="1" t="s">
        <v>86</v>
      </c>
      <c r="H542" s="1" t="s">
        <v>2843</v>
      </c>
      <c r="I542" s="1" t="s">
        <v>16</v>
      </c>
      <c r="J542" s="1" t="s">
        <v>205</v>
      </c>
      <c r="K542" s="1" t="s">
        <v>703</v>
      </c>
      <c r="L542" s="1" t="s">
        <v>476</v>
      </c>
      <c r="M542" s="1" t="s">
        <v>691</v>
      </c>
      <c r="N542" s="1" t="s">
        <v>372</v>
      </c>
      <c r="O542" s="1">
        <v>0.86</v>
      </c>
      <c r="P542" s="1" t="s">
        <v>3140</v>
      </c>
      <c r="Q542" s="1" t="s">
        <v>3146</v>
      </c>
      <c r="R542" s="1" t="s">
        <v>3148</v>
      </c>
      <c r="S542" s="1" t="s">
        <v>339</v>
      </c>
      <c r="T542" s="1" t="s">
        <v>2718</v>
      </c>
      <c r="U542" s="1" t="s">
        <v>2716</v>
      </c>
      <c r="V542" s="1" t="s">
        <v>2718</v>
      </c>
      <c r="W542" s="1" t="s">
        <v>2716</v>
      </c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  <c r="EF542" s="1"/>
      <c r="EG542" s="1"/>
      <c r="EH542" s="1"/>
      <c r="EI542" s="1"/>
      <c r="EJ542" s="1"/>
      <c r="EK542" s="1"/>
      <c r="EL542" s="1"/>
      <c r="EM542" s="1"/>
      <c r="EN542" s="1"/>
      <c r="EO542" s="1"/>
      <c r="EP542" s="1"/>
      <c r="EQ542" s="1"/>
      <c r="ER542" s="1"/>
      <c r="ES542" s="1"/>
      <c r="ET542" s="1"/>
      <c r="EU542" s="1"/>
      <c r="EV542" s="1"/>
      <c r="EW542" s="1"/>
      <c r="EX542" s="1"/>
      <c r="EY542" s="1"/>
      <c r="EZ542" s="1"/>
      <c r="FA542" s="1"/>
      <c r="FB542" s="1"/>
      <c r="FC542" s="1"/>
      <c r="FD542" s="1"/>
      <c r="FE542" s="1"/>
      <c r="FF542" s="1"/>
      <c r="FG542" s="1"/>
      <c r="FH542" s="1"/>
      <c r="FI542" s="1"/>
      <c r="FJ542" s="1"/>
      <c r="FK542" s="1"/>
      <c r="FL542" s="1"/>
      <c r="FM542" s="1"/>
      <c r="FN542" s="1"/>
      <c r="FO542" s="1"/>
      <c r="FP542" s="1"/>
      <c r="FQ542" s="1"/>
      <c r="FR542" s="1"/>
      <c r="FS542" s="1"/>
      <c r="FT542" s="1"/>
      <c r="FU542" s="1"/>
      <c r="FV542" s="1"/>
      <c r="FW542" s="1"/>
      <c r="FX542" s="1"/>
      <c r="FY542" s="1"/>
      <c r="FZ542" s="1"/>
      <c r="GA542" s="1"/>
      <c r="GB542" s="1"/>
      <c r="GC542" s="1"/>
      <c r="GD542" s="1"/>
      <c r="GE542" s="1"/>
      <c r="GF542" s="1"/>
      <c r="GG542" s="1"/>
      <c r="GH542" s="1"/>
      <c r="GI542" s="1"/>
      <c r="GJ542" s="1"/>
      <c r="GK542" s="1"/>
      <c r="GL542" s="1"/>
      <c r="GM542" s="1"/>
      <c r="GN542" s="1"/>
      <c r="GO542" s="1"/>
      <c r="GP542" s="1"/>
      <c r="GQ542" s="1"/>
      <c r="GR542" s="1"/>
      <c r="GS542" s="1"/>
      <c r="GT542" s="1"/>
      <c r="GU542" s="1"/>
      <c r="GV542" s="1"/>
      <c r="GW542" s="1"/>
      <c r="GX542" s="1"/>
      <c r="GY542" s="1"/>
      <c r="GZ542" s="1"/>
      <c r="HA542" s="1"/>
      <c r="HB542" s="1"/>
      <c r="HC542" s="1"/>
      <c r="HD542" s="1"/>
      <c r="HE542" s="1"/>
      <c r="HF542" s="1"/>
      <c r="HG542" s="1"/>
      <c r="HH542" s="1"/>
      <c r="HI542" s="1"/>
      <c r="HJ542" s="1"/>
      <c r="HK542" s="1"/>
      <c r="HL542" s="1"/>
      <c r="HM542" s="1"/>
      <c r="HN542" s="1"/>
      <c r="HO542" s="1"/>
      <c r="HP542" s="1"/>
      <c r="HQ542" s="1"/>
      <c r="HR542" s="1"/>
      <c r="HS542" s="1"/>
      <c r="HT542" s="1"/>
      <c r="HU542" s="1"/>
      <c r="HV542" s="1"/>
      <c r="HW542" s="1"/>
      <c r="HX542" s="1"/>
      <c r="HY542" s="1"/>
      <c r="HZ542" s="1"/>
      <c r="IA542" s="1"/>
      <c r="IB542" s="1"/>
      <c r="IC542" s="1"/>
      <c r="ID542" s="1"/>
      <c r="IE542" s="1"/>
      <c r="IF542" s="1"/>
      <c r="IG542" s="1"/>
      <c r="IH542" s="1"/>
      <c r="II542" s="1"/>
      <c r="IJ542" s="1"/>
      <c r="IK542" s="1"/>
      <c r="IL542" s="1"/>
      <c r="IM542" s="1"/>
      <c r="IN542" s="1"/>
      <c r="IO542" s="1"/>
      <c r="IP542" s="1"/>
      <c r="IQ542" s="1"/>
      <c r="IR542" s="1"/>
      <c r="IS542" s="1"/>
      <c r="IT542" s="1"/>
      <c r="IU542" s="1"/>
      <c r="IV542" s="1"/>
      <c r="IW542" s="1"/>
      <c r="IX542" s="1"/>
    </row>
    <row r="543" spans="4:258" x14ac:dyDescent="0.4">
      <c r="D543" s="2">
        <v>44001</v>
      </c>
      <c r="E543" s="1" t="s">
        <v>3143</v>
      </c>
      <c r="F543" s="1" t="s">
        <v>247</v>
      </c>
      <c r="G543" s="1" t="s">
        <v>179</v>
      </c>
      <c r="H543" s="1" t="s">
        <v>2843</v>
      </c>
      <c r="I543" s="1" t="s">
        <v>491</v>
      </c>
      <c r="J543" s="1" t="s">
        <v>2592</v>
      </c>
      <c r="K543" s="1" t="s">
        <v>420</v>
      </c>
      <c r="L543" s="1" t="s">
        <v>698</v>
      </c>
      <c r="M543" s="1" t="s">
        <v>1633</v>
      </c>
      <c r="N543" s="1" t="s">
        <v>392</v>
      </c>
      <c r="O543" s="1">
        <v>0.86</v>
      </c>
      <c r="P543" s="1" t="s">
        <v>3147</v>
      </c>
      <c r="Q543" s="1" t="s">
        <v>3145</v>
      </c>
      <c r="R543" s="1" t="s">
        <v>3156</v>
      </c>
      <c r="S543" s="1" t="s">
        <v>339</v>
      </c>
      <c r="T543" s="1" t="s">
        <v>2718</v>
      </c>
      <c r="U543" s="1" t="s">
        <v>2716</v>
      </c>
      <c r="V543" s="1" t="s">
        <v>2718</v>
      </c>
      <c r="W543" s="1" t="s">
        <v>2716</v>
      </c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  <c r="EF543" s="1"/>
      <c r="EG543" s="1"/>
      <c r="EH543" s="1"/>
      <c r="EI543" s="1"/>
      <c r="EJ543" s="1"/>
      <c r="EK543" s="1"/>
      <c r="EL543" s="1"/>
      <c r="EM543" s="1"/>
      <c r="EN543" s="1"/>
      <c r="EO543" s="1"/>
      <c r="EP543" s="1"/>
      <c r="EQ543" s="1"/>
      <c r="ER543" s="1"/>
      <c r="ES543" s="1"/>
      <c r="ET543" s="1"/>
      <c r="EU543" s="1"/>
      <c r="EV543" s="1"/>
      <c r="EW543" s="1"/>
      <c r="EX543" s="1"/>
      <c r="EY543" s="1"/>
      <c r="EZ543" s="1"/>
      <c r="FA543" s="1"/>
      <c r="FB543" s="1"/>
      <c r="FC543" s="1"/>
      <c r="FD543" s="1"/>
      <c r="FE543" s="1"/>
      <c r="FF543" s="1"/>
      <c r="FG543" s="1"/>
      <c r="FH543" s="1"/>
      <c r="FI543" s="1"/>
      <c r="FJ543" s="1"/>
      <c r="FK543" s="1"/>
      <c r="FL543" s="1"/>
      <c r="FM543" s="1"/>
      <c r="FN543" s="1"/>
      <c r="FO543" s="1"/>
      <c r="FP543" s="1"/>
      <c r="FQ543" s="1"/>
      <c r="FR543" s="1"/>
      <c r="FS543" s="1"/>
      <c r="FT543" s="1"/>
      <c r="FU543" s="1"/>
      <c r="FV543" s="1"/>
      <c r="FW543" s="1"/>
      <c r="FX543" s="1"/>
      <c r="FY543" s="1"/>
      <c r="FZ543" s="1"/>
      <c r="GA543" s="1"/>
      <c r="GB543" s="1"/>
      <c r="GC543" s="1"/>
      <c r="GD543" s="1"/>
      <c r="GE543" s="1"/>
      <c r="GF543" s="1"/>
      <c r="GG543" s="1"/>
      <c r="GH543" s="1"/>
      <c r="GI543" s="1"/>
      <c r="GJ543" s="1"/>
      <c r="GK543" s="1"/>
      <c r="GL543" s="1"/>
      <c r="GM543" s="1"/>
      <c r="GN543" s="1"/>
      <c r="GO543" s="1"/>
      <c r="GP543" s="1"/>
      <c r="GQ543" s="1"/>
      <c r="GR543" s="1"/>
      <c r="GS543" s="1"/>
      <c r="GT543" s="1"/>
      <c r="GU543" s="1"/>
      <c r="GV543" s="1"/>
      <c r="GW543" s="1"/>
      <c r="GX543" s="1"/>
      <c r="GY543" s="1"/>
      <c r="GZ543" s="1"/>
      <c r="HA543" s="1"/>
      <c r="HB543" s="1"/>
      <c r="HC543" s="1"/>
      <c r="HD543" s="1"/>
      <c r="HE543" s="1"/>
      <c r="HF543" s="1"/>
      <c r="HG543" s="1"/>
      <c r="HH543" s="1"/>
      <c r="HI543" s="1"/>
      <c r="HJ543" s="1"/>
      <c r="HK543" s="1"/>
      <c r="HL543" s="1"/>
      <c r="HM543" s="1"/>
      <c r="HN543" s="1"/>
      <c r="HO543" s="1"/>
      <c r="HP543" s="1"/>
      <c r="HQ543" s="1"/>
      <c r="HR543" s="1"/>
      <c r="HS543" s="1"/>
      <c r="HT543" s="1"/>
      <c r="HU543" s="1"/>
      <c r="HV543" s="1"/>
      <c r="HW543" s="1"/>
      <c r="HX543" s="1"/>
      <c r="HY543" s="1"/>
      <c r="HZ543" s="1"/>
      <c r="IA543" s="1"/>
      <c r="IB543" s="1"/>
      <c r="IC543" s="1"/>
      <c r="ID543" s="1"/>
      <c r="IE543" s="1"/>
      <c r="IF543" s="1"/>
      <c r="IG543" s="1"/>
      <c r="IH543" s="1"/>
      <c r="II543" s="1"/>
      <c r="IJ543" s="1"/>
      <c r="IK543" s="1"/>
      <c r="IL543" s="1"/>
      <c r="IM543" s="1"/>
      <c r="IN543" s="1"/>
      <c r="IO543" s="1"/>
      <c r="IP543" s="1"/>
      <c r="IQ543" s="1"/>
      <c r="IR543" s="1"/>
      <c r="IS543" s="1"/>
      <c r="IT543" s="1"/>
      <c r="IU543" s="1"/>
      <c r="IV543" s="1"/>
      <c r="IW543" s="1"/>
      <c r="IX543" s="1"/>
    </row>
    <row r="544" spans="4:258" x14ac:dyDescent="0.4">
      <c r="D544" s="2">
        <v>44001</v>
      </c>
      <c r="E544" s="1" t="s">
        <v>3152</v>
      </c>
      <c r="F544" s="1" t="s">
        <v>26</v>
      </c>
      <c r="G544" s="1" t="s">
        <v>548</v>
      </c>
      <c r="H544" s="1" t="s">
        <v>2701</v>
      </c>
      <c r="I544" s="1" t="s">
        <v>1443</v>
      </c>
      <c r="J544" s="1" t="s">
        <v>936</v>
      </c>
      <c r="K544" s="1" t="s">
        <v>196</v>
      </c>
      <c r="L544" s="1" t="s">
        <v>171</v>
      </c>
      <c r="M544" s="1" t="s">
        <v>701</v>
      </c>
      <c r="N544" s="1" t="s">
        <v>372</v>
      </c>
      <c r="O544" s="1">
        <v>0.86</v>
      </c>
      <c r="P544" s="1" t="s">
        <v>3153</v>
      </c>
      <c r="Q544" s="1" t="s">
        <v>3157</v>
      </c>
      <c r="R544" s="1" t="s">
        <v>3151</v>
      </c>
      <c r="S544" s="1" t="s">
        <v>339</v>
      </c>
      <c r="T544" s="1" t="s">
        <v>2718</v>
      </c>
      <c r="U544" s="1" t="s">
        <v>2716</v>
      </c>
      <c r="V544" s="1" t="s">
        <v>2718</v>
      </c>
      <c r="W544" s="1" t="s">
        <v>2716</v>
      </c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  <c r="EF544" s="1"/>
      <c r="EG544" s="1"/>
      <c r="EH544" s="1"/>
      <c r="EI544" s="1"/>
      <c r="EJ544" s="1"/>
      <c r="EK544" s="1"/>
      <c r="EL544" s="1"/>
      <c r="EM544" s="1"/>
      <c r="EN544" s="1"/>
      <c r="EO544" s="1"/>
      <c r="EP544" s="1"/>
      <c r="EQ544" s="1"/>
      <c r="ER544" s="1"/>
      <c r="ES544" s="1"/>
      <c r="ET544" s="1"/>
      <c r="EU544" s="1"/>
      <c r="EV544" s="1"/>
      <c r="EW544" s="1"/>
      <c r="EX544" s="1"/>
      <c r="EY544" s="1"/>
      <c r="EZ544" s="1"/>
      <c r="FA544" s="1"/>
      <c r="FB544" s="1"/>
      <c r="FC544" s="1"/>
      <c r="FD544" s="1"/>
      <c r="FE544" s="1"/>
      <c r="FF544" s="1"/>
      <c r="FG544" s="1"/>
      <c r="FH544" s="1"/>
      <c r="FI544" s="1"/>
      <c r="FJ544" s="1"/>
      <c r="FK544" s="1"/>
      <c r="FL544" s="1"/>
      <c r="FM544" s="1"/>
      <c r="FN544" s="1"/>
      <c r="FO544" s="1"/>
      <c r="FP544" s="1"/>
      <c r="FQ544" s="1"/>
      <c r="FR544" s="1"/>
      <c r="FS544" s="1"/>
      <c r="FT544" s="1"/>
      <c r="FU544" s="1"/>
      <c r="FV544" s="1"/>
      <c r="FW544" s="1"/>
      <c r="FX544" s="1"/>
      <c r="FY544" s="1"/>
      <c r="FZ544" s="1"/>
      <c r="GA544" s="1"/>
      <c r="GB544" s="1"/>
      <c r="GC544" s="1"/>
      <c r="GD544" s="1"/>
      <c r="GE544" s="1"/>
      <c r="GF544" s="1"/>
      <c r="GG544" s="1"/>
      <c r="GH544" s="1"/>
      <c r="GI544" s="1"/>
      <c r="GJ544" s="1"/>
      <c r="GK544" s="1"/>
      <c r="GL544" s="1"/>
      <c r="GM544" s="1"/>
      <c r="GN544" s="1"/>
      <c r="GO544" s="1"/>
      <c r="GP544" s="1"/>
      <c r="GQ544" s="1"/>
      <c r="GR544" s="1"/>
      <c r="GS544" s="1"/>
      <c r="GT544" s="1"/>
      <c r="GU544" s="1"/>
      <c r="GV544" s="1"/>
      <c r="GW544" s="1"/>
      <c r="GX544" s="1"/>
      <c r="GY544" s="1"/>
      <c r="GZ544" s="1"/>
      <c r="HA544" s="1"/>
      <c r="HB544" s="1"/>
      <c r="HC544" s="1"/>
      <c r="HD544" s="1"/>
      <c r="HE544" s="1"/>
      <c r="HF544" s="1"/>
      <c r="HG544" s="1"/>
      <c r="HH544" s="1"/>
      <c r="HI544" s="1"/>
      <c r="HJ544" s="1"/>
      <c r="HK544" s="1"/>
      <c r="HL544" s="1"/>
      <c r="HM544" s="1"/>
      <c r="HN544" s="1"/>
      <c r="HO544" s="1"/>
      <c r="HP544" s="1"/>
      <c r="HQ544" s="1"/>
      <c r="HR544" s="1"/>
      <c r="HS544" s="1"/>
      <c r="HT544" s="1"/>
      <c r="HU544" s="1"/>
      <c r="HV544" s="1"/>
      <c r="HW544" s="1"/>
      <c r="HX544" s="1"/>
      <c r="HY544" s="1"/>
      <c r="HZ544" s="1"/>
      <c r="IA544" s="1"/>
      <c r="IB544" s="1"/>
      <c r="IC544" s="1"/>
      <c r="ID544" s="1"/>
      <c r="IE544" s="1"/>
      <c r="IF544" s="1"/>
      <c r="IG544" s="1"/>
      <c r="IH544" s="1"/>
      <c r="II544" s="1"/>
      <c r="IJ544" s="1"/>
      <c r="IK544" s="1"/>
      <c r="IL544" s="1"/>
      <c r="IM544" s="1"/>
      <c r="IN544" s="1"/>
      <c r="IO544" s="1"/>
      <c r="IP544" s="1"/>
      <c r="IQ544" s="1"/>
      <c r="IR544" s="1"/>
      <c r="IS544" s="1"/>
      <c r="IT544" s="1"/>
      <c r="IU544" s="1"/>
      <c r="IV544" s="1"/>
      <c r="IW544" s="1"/>
      <c r="IX544" s="1"/>
    </row>
    <row r="545" spans="4:258" x14ac:dyDescent="0.4">
      <c r="D545" s="2">
        <v>44001</v>
      </c>
      <c r="E545" s="1" t="s">
        <v>3154</v>
      </c>
      <c r="F545" s="1" t="s">
        <v>193</v>
      </c>
      <c r="G545" s="1" t="s">
        <v>448</v>
      </c>
      <c r="H545" s="1" t="s">
        <v>2723</v>
      </c>
      <c r="I545" s="1" t="s">
        <v>938</v>
      </c>
      <c r="J545" s="1" t="s">
        <v>184</v>
      </c>
      <c r="K545" s="1" t="s">
        <v>436</v>
      </c>
      <c r="L545" s="1" t="s">
        <v>698</v>
      </c>
      <c r="M545" s="1" t="s">
        <v>156</v>
      </c>
      <c r="N545" s="1" t="s">
        <v>378</v>
      </c>
      <c r="O545" s="1">
        <v>0.86</v>
      </c>
      <c r="P545" s="1" t="s">
        <v>3149</v>
      </c>
      <c r="Q545" s="1" t="s">
        <v>3150</v>
      </c>
      <c r="R545" s="1" t="s">
        <v>3155</v>
      </c>
      <c r="S545" s="1" t="s">
        <v>339</v>
      </c>
      <c r="T545" s="1" t="s">
        <v>2718</v>
      </c>
      <c r="U545" s="1" t="s">
        <v>2716</v>
      </c>
      <c r="V545" s="1" t="s">
        <v>2718</v>
      </c>
      <c r="W545" s="1" t="s">
        <v>2716</v>
      </c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  <c r="EF545" s="1"/>
      <c r="EG545" s="1"/>
      <c r="EH545" s="1"/>
      <c r="EI545" s="1"/>
      <c r="EJ545" s="1"/>
      <c r="EK545" s="1"/>
      <c r="EL545" s="1"/>
      <c r="EM545" s="1"/>
      <c r="EN545" s="1"/>
      <c r="EO545" s="1"/>
      <c r="EP545" s="1"/>
      <c r="EQ545" s="1"/>
      <c r="ER545" s="1"/>
      <c r="ES545" s="1"/>
      <c r="ET545" s="1"/>
      <c r="EU545" s="1"/>
      <c r="EV545" s="1"/>
      <c r="EW545" s="1"/>
      <c r="EX545" s="1"/>
      <c r="EY545" s="1"/>
      <c r="EZ545" s="1"/>
      <c r="FA545" s="1"/>
      <c r="FB545" s="1"/>
      <c r="FC545" s="1"/>
      <c r="FD545" s="1"/>
      <c r="FE545" s="1"/>
      <c r="FF545" s="1"/>
      <c r="FG545" s="1"/>
      <c r="FH545" s="1"/>
      <c r="FI545" s="1"/>
      <c r="FJ545" s="1"/>
      <c r="FK545" s="1"/>
      <c r="FL545" s="1"/>
      <c r="FM545" s="1"/>
      <c r="FN545" s="1"/>
      <c r="FO545" s="1"/>
      <c r="FP545" s="1"/>
      <c r="FQ545" s="1"/>
      <c r="FR545" s="1"/>
      <c r="FS545" s="1"/>
      <c r="FT545" s="1"/>
      <c r="FU545" s="1"/>
      <c r="FV545" s="1"/>
      <c r="FW545" s="1"/>
      <c r="FX545" s="1"/>
      <c r="FY545" s="1"/>
      <c r="FZ545" s="1"/>
      <c r="GA545" s="1"/>
      <c r="GB545" s="1"/>
      <c r="GC545" s="1"/>
      <c r="GD545" s="1"/>
      <c r="GE545" s="1"/>
      <c r="GF545" s="1"/>
      <c r="GG545" s="1"/>
      <c r="GH545" s="1"/>
      <c r="GI545" s="1"/>
      <c r="GJ545" s="1"/>
      <c r="GK545" s="1"/>
      <c r="GL545" s="1"/>
      <c r="GM545" s="1"/>
      <c r="GN545" s="1"/>
      <c r="GO545" s="1"/>
      <c r="GP545" s="1"/>
      <c r="GQ545" s="1"/>
      <c r="GR545" s="1"/>
      <c r="GS545" s="1"/>
      <c r="GT545" s="1"/>
      <c r="GU545" s="1"/>
      <c r="GV545" s="1"/>
      <c r="GW545" s="1"/>
      <c r="GX545" s="1"/>
      <c r="GY545" s="1"/>
      <c r="GZ545" s="1"/>
      <c r="HA545" s="1"/>
      <c r="HB545" s="1"/>
      <c r="HC545" s="1"/>
      <c r="HD545" s="1"/>
      <c r="HE545" s="1"/>
      <c r="HF545" s="1"/>
      <c r="HG545" s="1"/>
      <c r="HH545" s="1"/>
      <c r="HI545" s="1"/>
      <c r="HJ545" s="1"/>
      <c r="HK545" s="1"/>
      <c r="HL545" s="1"/>
      <c r="HM545" s="1"/>
      <c r="HN545" s="1"/>
      <c r="HO545" s="1"/>
      <c r="HP545" s="1"/>
      <c r="HQ545" s="1"/>
      <c r="HR545" s="1"/>
      <c r="HS545" s="1"/>
      <c r="HT545" s="1"/>
      <c r="HU545" s="1"/>
      <c r="HV545" s="1"/>
      <c r="HW545" s="1"/>
      <c r="HX545" s="1"/>
      <c r="HY545" s="1"/>
      <c r="HZ545" s="1"/>
      <c r="IA545" s="1"/>
      <c r="IB545" s="1"/>
      <c r="IC545" s="1"/>
      <c r="ID545" s="1"/>
      <c r="IE545" s="1"/>
      <c r="IF545" s="1"/>
      <c r="IG545" s="1"/>
      <c r="IH545" s="1"/>
      <c r="II545" s="1"/>
      <c r="IJ545" s="1"/>
      <c r="IK545" s="1"/>
      <c r="IL545" s="1"/>
      <c r="IM545" s="1"/>
      <c r="IN545" s="1"/>
      <c r="IO545" s="1"/>
      <c r="IP545" s="1"/>
      <c r="IQ545" s="1"/>
      <c r="IR545" s="1"/>
      <c r="IS545" s="1"/>
      <c r="IT545" s="1"/>
      <c r="IU545" s="1"/>
      <c r="IV545" s="1"/>
      <c r="IW545" s="1"/>
      <c r="IX545" s="1"/>
    </row>
    <row r="546" spans="4:258" x14ac:dyDescent="0.4">
      <c r="D546" s="2">
        <v>44001</v>
      </c>
      <c r="E546" s="1" t="s">
        <v>3161</v>
      </c>
      <c r="F546" s="1" t="s">
        <v>193</v>
      </c>
      <c r="G546" s="1" t="s">
        <v>56</v>
      </c>
      <c r="H546" s="1" t="s">
        <v>3158</v>
      </c>
      <c r="I546" s="1" t="s">
        <v>491</v>
      </c>
      <c r="J546" s="1" t="s">
        <v>939</v>
      </c>
      <c r="K546" s="1" t="s">
        <v>196</v>
      </c>
      <c r="L546" s="1" t="s">
        <v>171</v>
      </c>
      <c r="M546" s="1" t="s">
        <v>701</v>
      </c>
      <c r="N546" s="1" t="s">
        <v>372</v>
      </c>
      <c r="O546" s="1">
        <v>0.86</v>
      </c>
      <c r="P546" s="1" t="s">
        <v>3163</v>
      </c>
      <c r="Q546" s="1" t="s">
        <v>3166</v>
      </c>
      <c r="R546" s="1" t="s">
        <v>3165</v>
      </c>
      <c r="S546" s="1" t="s">
        <v>339</v>
      </c>
      <c r="T546" s="1" t="s">
        <v>2718</v>
      </c>
      <c r="U546" s="1" t="s">
        <v>2716</v>
      </c>
      <c r="V546" s="1" t="s">
        <v>2718</v>
      </c>
      <c r="W546" s="1" t="s">
        <v>2716</v>
      </c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  <c r="EF546" s="1"/>
      <c r="EG546" s="1"/>
      <c r="EH546" s="1"/>
      <c r="EI546" s="1"/>
      <c r="EJ546" s="1"/>
      <c r="EK546" s="1"/>
      <c r="EL546" s="1"/>
      <c r="EM546" s="1"/>
      <c r="EN546" s="1"/>
      <c r="EO546" s="1"/>
      <c r="EP546" s="1"/>
      <c r="EQ546" s="1"/>
      <c r="ER546" s="1"/>
      <c r="ES546" s="1"/>
      <c r="ET546" s="1"/>
      <c r="EU546" s="1"/>
      <c r="EV546" s="1"/>
      <c r="EW546" s="1"/>
      <c r="EX546" s="1"/>
      <c r="EY546" s="1"/>
      <c r="EZ546" s="1"/>
      <c r="FA546" s="1"/>
      <c r="FB546" s="1"/>
      <c r="FC546" s="1"/>
      <c r="FD546" s="1"/>
      <c r="FE546" s="1"/>
      <c r="FF546" s="1"/>
      <c r="FG546" s="1"/>
      <c r="FH546" s="1"/>
      <c r="FI546" s="1"/>
      <c r="FJ546" s="1"/>
      <c r="FK546" s="1"/>
      <c r="FL546" s="1"/>
      <c r="FM546" s="1"/>
      <c r="FN546" s="1"/>
      <c r="FO546" s="1"/>
      <c r="FP546" s="1"/>
      <c r="FQ546" s="1"/>
      <c r="FR546" s="1"/>
      <c r="FS546" s="1"/>
      <c r="FT546" s="1"/>
      <c r="FU546" s="1"/>
      <c r="FV546" s="1"/>
      <c r="FW546" s="1"/>
      <c r="FX546" s="1"/>
      <c r="FY546" s="1"/>
      <c r="FZ546" s="1"/>
      <c r="GA546" s="1"/>
      <c r="GB546" s="1"/>
      <c r="GC546" s="1"/>
      <c r="GD546" s="1"/>
      <c r="GE546" s="1"/>
      <c r="GF546" s="1"/>
      <c r="GG546" s="1"/>
      <c r="GH546" s="1"/>
      <c r="GI546" s="1"/>
      <c r="GJ546" s="1"/>
      <c r="GK546" s="1"/>
      <c r="GL546" s="1"/>
      <c r="GM546" s="1"/>
      <c r="GN546" s="1"/>
      <c r="GO546" s="1"/>
      <c r="GP546" s="1"/>
      <c r="GQ546" s="1"/>
      <c r="GR546" s="1"/>
      <c r="GS546" s="1"/>
      <c r="GT546" s="1"/>
      <c r="GU546" s="1"/>
      <c r="GV546" s="1"/>
      <c r="GW546" s="1"/>
      <c r="GX546" s="1"/>
      <c r="GY546" s="1"/>
      <c r="GZ546" s="1"/>
      <c r="HA546" s="1"/>
      <c r="HB546" s="1"/>
      <c r="HC546" s="1"/>
      <c r="HD546" s="1"/>
      <c r="HE546" s="1"/>
      <c r="HF546" s="1"/>
      <c r="HG546" s="1"/>
      <c r="HH546" s="1"/>
      <c r="HI546" s="1"/>
      <c r="HJ546" s="1"/>
      <c r="HK546" s="1"/>
      <c r="HL546" s="1"/>
      <c r="HM546" s="1"/>
      <c r="HN546" s="1"/>
      <c r="HO546" s="1"/>
      <c r="HP546" s="1"/>
      <c r="HQ546" s="1"/>
      <c r="HR546" s="1"/>
      <c r="HS546" s="1"/>
      <c r="HT546" s="1"/>
      <c r="HU546" s="1"/>
      <c r="HV546" s="1"/>
      <c r="HW546" s="1"/>
      <c r="HX546" s="1"/>
      <c r="HY546" s="1"/>
      <c r="HZ546" s="1"/>
      <c r="IA546" s="1"/>
      <c r="IB546" s="1"/>
      <c r="IC546" s="1"/>
      <c r="ID546" s="1"/>
      <c r="IE546" s="1"/>
      <c r="IF546" s="1"/>
      <c r="IG546" s="1"/>
      <c r="IH546" s="1"/>
      <c r="II546" s="1"/>
      <c r="IJ546" s="1"/>
      <c r="IK546" s="1"/>
      <c r="IL546" s="1"/>
      <c r="IM546" s="1"/>
      <c r="IN546" s="1"/>
      <c r="IO546" s="1"/>
      <c r="IP546" s="1"/>
      <c r="IQ546" s="1"/>
      <c r="IR546" s="1"/>
      <c r="IS546" s="1"/>
      <c r="IT546" s="1"/>
      <c r="IU546" s="1"/>
      <c r="IV546" s="1"/>
      <c r="IW546" s="1"/>
      <c r="IX546" s="1"/>
    </row>
    <row r="547" spans="4:258" x14ac:dyDescent="0.4">
      <c r="D547" s="2">
        <v>44001</v>
      </c>
      <c r="E547" s="1" t="s">
        <v>3160</v>
      </c>
      <c r="F547" s="1" t="s">
        <v>179</v>
      </c>
      <c r="G547" s="1" t="s">
        <v>86</v>
      </c>
      <c r="H547" s="1" t="s">
        <v>2714</v>
      </c>
      <c r="I547" s="1" t="s">
        <v>567</v>
      </c>
      <c r="J547" s="1" t="s">
        <v>953</v>
      </c>
      <c r="K547" s="1" t="s">
        <v>137</v>
      </c>
      <c r="L547" s="1" t="s">
        <v>189</v>
      </c>
      <c r="M547" s="1" t="s">
        <v>1658</v>
      </c>
      <c r="N547" s="1" t="s">
        <v>392</v>
      </c>
      <c r="O547" s="1">
        <v>0.86</v>
      </c>
      <c r="P547" s="1" t="s">
        <v>3159</v>
      </c>
      <c r="Q547" s="1" t="s">
        <v>3164</v>
      </c>
      <c r="R547" s="1" t="s">
        <v>3162</v>
      </c>
      <c r="S547" s="1" t="s">
        <v>339</v>
      </c>
      <c r="T547" s="1" t="s">
        <v>2718</v>
      </c>
      <c r="U547" s="1" t="s">
        <v>2716</v>
      </c>
      <c r="V547" s="1" t="s">
        <v>2718</v>
      </c>
      <c r="W547" s="1" t="s">
        <v>2716</v>
      </c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  <c r="EF547" s="1"/>
      <c r="EG547" s="1"/>
      <c r="EH547" s="1"/>
      <c r="EI547" s="1"/>
      <c r="EJ547" s="1"/>
      <c r="EK547" s="1"/>
      <c r="EL547" s="1"/>
      <c r="EM547" s="1"/>
      <c r="EN547" s="1"/>
      <c r="EO547" s="1"/>
      <c r="EP547" s="1"/>
      <c r="EQ547" s="1"/>
      <c r="ER547" s="1"/>
      <c r="ES547" s="1"/>
      <c r="ET547" s="1"/>
      <c r="EU547" s="1"/>
      <c r="EV547" s="1"/>
      <c r="EW547" s="1"/>
      <c r="EX547" s="1"/>
      <c r="EY547" s="1"/>
      <c r="EZ547" s="1"/>
      <c r="FA547" s="1"/>
      <c r="FB547" s="1"/>
      <c r="FC547" s="1"/>
      <c r="FD547" s="1"/>
      <c r="FE547" s="1"/>
      <c r="FF547" s="1"/>
      <c r="FG547" s="1"/>
      <c r="FH547" s="1"/>
      <c r="FI547" s="1"/>
      <c r="FJ547" s="1"/>
      <c r="FK547" s="1"/>
      <c r="FL547" s="1"/>
      <c r="FM547" s="1"/>
      <c r="FN547" s="1"/>
      <c r="FO547" s="1"/>
      <c r="FP547" s="1"/>
      <c r="FQ547" s="1"/>
      <c r="FR547" s="1"/>
      <c r="FS547" s="1"/>
      <c r="FT547" s="1"/>
      <c r="FU547" s="1"/>
      <c r="FV547" s="1"/>
      <c r="FW547" s="1"/>
      <c r="FX547" s="1"/>
      <c r="FY547" s="1"/>
      <c r="FZ547" s="1"/>
      <c r="GA547" s="1"/>
      <c r="GB547" s="1"/>
      <c r="GC547" s="1"/>
      <c r="GD547" s="1"/>
      <c r="GE547" s="1"/>
      <c r="GF547" s="1"/>
      <c r="GG547" s="1"/>
      <c r="GH547" s="1"/>
      <c r="GI547" s="1"/>
      <c r="GJ547" s="1"/>
      <c r="GK547" s="1"/>
      <c r="GL547" s="1"/>
      <c r="GM547" s="1"/>
      <c r="GN547" s="1"/>
      <c r="GO547" s="1"/>
      <c r="GP547" s="1"/>
      <c r="GQ547" s="1"/>
      <c r="GR547" s="1"/>
      <c r="GS547" s="1"/>
      <c r="GT547" s="1"/>
      <c r="GU547" s="1"/>
      <c r="GV547" s="1"/>
      <c r="GW547" s="1"/>
      <c r="GX547" s="1"/>
      <c r="GY547" s="1"/>
      <c r="GZ547" s="1"/>
      <c r="HA547" s="1"/>
      <c r="HB547" s="1"/>
      <c r="HC547" s="1"/>
      <c r="HD547" s="1"/>
      <c r="HE547" s="1"/>
      <c r="HF547" s="1"/>
      <c r="HG547" s="1"/>
      <c r="HH547" s="1"/>
      <c r="HI547" s="1"/>
      <c r="HJ547" s="1"/>
      <c r="HK547" s="1"/>
      <c r="HL547" s="1"/>
      <c r="HM547" s="1"/>
      <c r="HN547" s="1"/>
      <c r="HO547" s="1"/>
      <c r="HP547" s="1"/>
      <c r="HQ547" s="1"/>
      <c r="HR547" s="1"/>
      <c r="HS547" s="1"/>
      <c r="HT547" s="1"/>
      <c r="HU547" s="1"/>
      <c r="HV547" s="1"/>
      <c r="HW547" s="1"/>
      <c r="HX547" s="1"/>
      <c r="HY547" s="1"/>
      <c r="HZ547" s="1"/>
      <c r="IA547" s="1"/>
      <c r="IB547" s="1"/>
      <c r="IC547" s="1"/>
      <c r="ID547" s="1"/>
      <c r="IE547" s="1"/>
      <c r="IF547" s="1"/>
      <c r="IG547" s="1"/>
      <c r="IH547" s="1"/>
      <c r="II547" s="1"/>
      <c r="IJ547" s="1"/>
      <c r="IK547" s="1"/>
      <c r="IL547" s="1"/>
      <c r="IM547" s="1"/>
      <c r="IN547" s="1"/>
      <c r="IO547" s="1"/>
      <c r="IP547" s="1"/>
      <c r="IQ547" s="1"/>
      <c r="IR547" s="1"/>
      <c r="IS547" s="1"/>
      <c r="IT547" s="1"/>
      <c r="IU547" s="1"/>
      <c r="IV547" s="1"/>
      <c r="IW547" s="1"/>
      <c r="IX547" s="1"/>
    </row>
    <row r="548" spans="4:258" x14ac:dyDescent="0.4">
      <c r="D548" s="2">
        <v>44001</v>
      </c>
      <c r="E548" s="1" t="s">
        <v>3175</v>
      </c>
      <c r="F548" s="1" t="s">
        <v>155</v>
      </c>
      <c r="G548" s="1" t="s">
        <v>70</v>
      </c>
      <c r="H548" s="1" t="s">
        <v>2608</v>
      </c>
      <c r="I548" s="1" t="s">
        <v>300</v>
      </c>
      <c r="J548" s="1" t="s">
        <v>215</v>
      </c>
      <c r="K548" s="1" t="s">
        <v>1572</v>
      </c>
      <c r="L548" s="1" t="s">
        <v>189</v>
      </c>
      <c r="M548" s="1" t="s">
        <v>924</v>
      </c>
      <c r="N548" s="1" t="s">
        <v>372</v>
      </c>
      <c r="O548" s="1">
        <v>0.86</v>
      </c>
      <c r="P548" s="1" t="s">
        <v>3173</v>
      </c>
      <c r="Q548" s="1" t="s">
        <v>3170</v>
      </c>
      <c r="R548" s="1" t="s">
        <v>3171</v>
      </c>
      <c r="S548" s="1" t="s">
        <v>339</v>
      </c>
      <c r="T548" s="1" t="s">
        <v>2718</v>
      </c>
      <c r="U548" s="1" t="s">
        <v>2716</v>
      </c>
      <c r="V548" s="1" t="s">
        <v>2718</v>
      </c>
      <c r="W548" s="1" t="s">
        <v>2716</v>
      </c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  <c r="EF548" s="1"/>
      <c r="EG548" s="1"/>
      <c r="EH548" s="1"/>
      <c r="EI548" s="1"/>
      <c r="EJ548" s="1"/>
      <c r="EK548" s="1"/>
      <c r="EL548" s="1"/>
      <c r="EM548" s="1"/>
      <c r="EN548" s="1"/>
      <c r="EO548" s="1"/>
      <c r="EP548" s="1"/>
      <c r="EQ548" s="1"/>
      <c r="ER548" s="1"/>
      <c r="ES548" s="1"/>
      <c r="ET548" s="1"/>
      <c r="EU548" s="1"/>
      <c r="EV548" s="1"/>
      <c r="EW548" s="1"/>
      <c r="EX548" s="1"/>
      <c r="EY548" s="1"/>
      <c r="EZ548" s="1"/>
      <c r="FA548" s="1"/>
      <c r="FB548" s="1"/>
      <c r="FC548" s="1"/>
      <c r="FD548" s="1"/>
      <c r="FE548" s="1"/>
      <c r="FF548" s="1"/>
      <c r="FG548" s="1"/>
      <c r="FH548" s="1"/>
      <c r="FI548" s="1"/>
      <c r="FJ548" s="1"/>
      <c r="FK548" s="1"/>
      <c r="FL548" s="1"/>
      <c r="FM548" s="1"/>
      <c r="FN548" s="1"/>
      <c r="FO548" s="1"/>
      <c r="FP548" s="1"/>
      <c r="FQ548" s="1"/>
      <c r="FR548" s="1"/>
      <c r="FS548" s="1"/>
      <c r="FT548" s="1"/>
      <c r="FU548" s="1"/>
      <c r="FV548" s="1"/>
      <c r="FW548" s="1"/>
      <c r="FX548" s="1"/>
      <c r="FY548" s="1"/>
      <c r="FZ548" s="1"/>
      <c r="GA548" s="1"/>
      <c r="GB548" s="1"/>
      <c r="GC548" s="1"/>
      <c r="GD548" s="1"/>
      <c r="GE548" s="1"/>
      <c r="GF548" s="1"/>
      <c r="GG548" s="1"/>
      <c r="GH548" s="1"/>
      <c r="GI548" s="1"/>
      <c r="GJ548" s="1"/>
      <c r="GK548" s="1"/>
      <c r="GL548" s="1"/>
      <c r="GM548" s="1"/>
      <c r="GN548" s="1"/>
      <c r="GO548" s="1"/>
      <c r="GP548" s="1"/>
      <c r="GQ548" s="1"/>
      <c r="GR548" s="1"/>
      <c r="GS548" s="1"/>
      <c r="GT548" s="1"/>
      <c r="GU548" s="1"/>
      <c r="GV548" s="1"/>
      <c r="GW548" s="1"/>
      <c r="GX548" s="1"/>
      <c r="GY548" s="1"/>
      <c r="GZ548" s="1"/>
      <c r="HA548" s="1"/>
      <c r="HB548" s="1"/>
      <c r="HC548" s="1"/>
      <c r="HD548" s="1"/>
      <c r="HE548" s="1"/>
      <c r="HF548" s="1"/>
      <c r="HG548" s="1"/>
      <c r="HH548" s="1"/>
      <c r="HI548" s="1"/>
      <c r="HJ548" s="1"/>
      <c r="HK548" s="1"/>
      <c r="HL548" s="1"/>
      <c r="HM548" s="1"/>
      <c r="HN548" s="1"/>
      <c r="HO548" s="1"/>
      <c r="HP548" s="1"/>
      <c r="HQ548" s="1"/>
      <c r="HR548" s="1"/>
      <c r="HS548" s="1"/>
      <c r="HT548" s="1"/>
      <c r="HU548" s="1"/>
      <c r="HV548" s="1"/>
      <c r="HW548" s="1"/>
      <c r="HX548" s="1"/>
      <c r="HY548" s="1"/>
      <c r="HZ548" s="1"/>
      <c r="IA548" s="1"/>
      <c r="IB548" s="1"/>
      <c r="IC548" s="1"/>
      <c r="ID548" s="1"/>
      <c r="IE548" s="1"/>
      <c r="IF548" s="1"/>
      <c r="IG548" s="1"/>
      <c r="IH548" s="1"/>
      <c r="II548" s="1"/>
      <c r="IJ548" s="1"/>
      <c r="IK548" s="1"/>
      <c r="IL548" s="1"/>
      <c r="IM548" s="1"/>
      <c r="IN548" s="1"/>
      <c r="IO548" s="1"/>
      <c r="IP548" s="1"/>
      <c r="IQ548" s="1"/>
      <c r="IR548" s="1"/>
      <c r="IS548" s="1"/>
      <c r="IT548" s="1"/>
      <c r="IU548" s="1"/>
      <c r="IV548" s="1"/>
      <c r="IW548" s="1"/>
      <c r="IX548" s="1"/>
    </row>
    <row r="549" spans="4:258" x14ac:dyDescent="0.4">
      <c r="D549" s="2">
        <v>44001</v>
      </c>
      <c r="E549" s="1" t="s">
        <v>3172</v>
      </c>
      <c r="F549" s="1" t="s">
        <v>86</v>
      </c>
      <c r="G549" s="1" t="s">
        <v>86</v>
      </c>
      <c r="H549" s="1" t="s">
        <v>2723</v>
      </c>
      <c r="I549" s="1" t="s">
        <v>185</v>
      </c>
      <c r="J549" s="1" t="s">
        <v>1381</v>
      </c>
      <c r="K549" s="1" t="s">
        <v>443</v>
      </c>
      <c r="L549" s="1" t="s">
        <v>181</v>
      </c>
      <c r="M549" s="1" t="s">
        <v>1658</v>
      </c>
      <c r="N549" s="1" t="s">
        <v>372</v>
      </c>
      <c r="O549" s="1">
        <v>0.86</v>
      </c>
      <c r="P549" s="1" t="s">
        <v>3168</v>
      </c>
      <c r="Q549" s="1" t="s">
        <v>3169</v>
      </c>
      <c r="R549" s="1" t="s">
        <v>3174</v>
      </c>
      <c r="S549" s="1" t="s">
        <v>339</v>
      </c>
      <c r="T549" s="1" t="s">
        <v>2718</v>
      </c>
      <c r="U549" s="1" t="s">
        <v>2716</v>
      </c>
      <c r="V549" s="1" t="s">
        <v>2718</v>
      </c>
      <c r="W549" s="1" t="s">
        <v>2716</v>
      </c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  <c r="EF549" s="1"/>
      <c r="EG549" s="1"/>
      <c r="EH549" s="1"/>
      <c r="EI549" s="1"/>
      <c r="EJ549" s="1"/>
      <c r="EK549" s="1"/>
      <c r="EL549" s="1"/>
      <c r="EM549" s="1"/>
      <c r="EN549" s="1"/>
      <c r="EO549" s="1"/>
      <c r="EP549" s="1"/>
      <c r="EQ549" s="1"/>
      <c r="ER549" s="1"/>
      <c r="ES549" s="1"/>
      <c r="ET549" s="1"/>
      <c r="EU549" s="1"/>
      <c r="EV549" s="1"/>
      <c r="EW549" s="1"/>
      <c r="EX549" s="1"/>
      <c r="EY549" s="1"/>
      <c r="EZ549" s="1"/>
      <c r="FA549" s="1"/>
      <c r="FB549" s="1"/>
      <c r="FC549" s="1"/>
      <c r="FD549" s="1"/>
      <c r="FE549" s="1"/>
      <c r="FF549" s="1"/>
      <c r="FG549" s="1"/>
      <c r="FH549" s="1"/>
      <c r="FI549" s="1"/>
      <c r="FJ549" s="1"/>
      <c r="FK549" s="1"/>
      <c r="FL549" s="1"/>
      <c r="FM549" s="1"/>
      <c r="FN549" s="1"/>
      <c r="FO549" s="1"/>
      <c r="FP549" s="1"/>
      <c r="FQ549" s="1"/>
      <c r="FR549" s="1"/>
      <c r="FS549" s="1"/>
      <c r="FT549" s="1"/>
      <c r="FU549" s="1"/>
      <c r="FV549" s="1"/>
      <c r="FW549" s="1"/>
      <c r="FX549" s="1"/>
      <c r="FY549" s="1"/>
      <c r="FZ549" s="1"/>
      <c r="GA549" s="1"/>
      <c r="GB549" s="1"/>
      <c r="GC549" s="1"/>
      <c r="GD549" s="1"/>
      <c r="GE549" s="1"/>
      <c r="GF549" s="1"/>
      <c r="GG549" s="1"/>
      <c r="GH549" s="1"/>
      <c r="GI549" s="1"/>
      <c r="GJ549" s="1"/>
      <c r="GK549" s="1"/>
      <c r="GL549" s="1"/>
      <c r="GM549" s="1"/>
      <c r="GN549" s="1"/>
      <c r="GO549" s="1"/>
      <c r="GP549" s="1"/>
      <c r="GQ549" s="1"/>
      <c r="GR549" s="1"/>
      <c r="GS549" s="1"/>
      <c r="GT549" s="1"/>
      <c r="GU549" s="1"/>
      <c r="GV549" s="1"/>
      <c r="GW549" s="1"/>
      <c r="GX549" s="1"/>
      <c r="GY549" s="1"/>
      <c r="GZ549" s="1"/>
      <c r="HA549" s="1"/>
      <c r="HB549" s="1"/>
      <c r="HC549" s="1"/>
      <c r="HD549" s="1"/>
      <c r="HE549" s="1"/>
      <c r="HF549" s="1"/>
      <c r="HG549" s="1"/>
      <c r="HH549" s="1"/>
      <c r="HI549" s="1"/>
      <c r="HJ549" s="1"/>
      <c r="HK549" s="1"/>
      <c r="HL549" s="1"/>
      <c r="HM549" s="1"/>
      <c r="HN549" s="1"/>
      <c r="HO549" s="1"/>
      <c r="HP549" s="1"/>
      <c r="HQ549" s="1"/>
      <c r="HR549" s="1"/>
      <c r="HS549" s="1"/>
      <c r="HT549" s="1"/>
      <c r="HU549" s="1"/>
      <c r="HV549" s="1"/>
      <c r="HW549" s="1"/>
      <c r="HX549" s="1"/>
      <c r="HY549" s="1"/>
      <c r="HZ549" s="1"/>
      <c r="IA549" s="1"/>
      <c r="IB549" s="1"/>
      <c r="IC549" s="1"/>
      <c r="ID549" s="1"/>
      <c r="IE549" s="1"/>
      <c r="IF549" s="1"/>
      <c r="IG549" s="1"/>
      <c r="IH549" s="1"/>
      <c r="II549" s="1"/>
      <c r="IJ549" s="1"/>
      <c r="IK549" s="1"/>
      <c r="IL549" s="1"/>
      <c r="IM549" s="1"/>
      <c r="IN549" s="1"/>
      <c r="IO549" s="1"/>
      <c r="IP549" s="1"/>
      <c r="IQ549" s="1"/>
      <c r="IR549" s="1"/>
      <c r="IS549" s="1"/>
      <c r="IT549" s="1"/>
      <c r="IU549" s="1"/>
      <c r="IV549" s="1"/>
      <c r="IW549" s="1"/>
      <c r="IX549" s="1"/>
    </row>
    <row r="550" spans="4:258" x14ac:dyDescent="0.4">
      <c r="D550" s="2">
        <v>44001</v>
      </c>
      <c r="E550" s="1" t="s">
        <v>3167</v>
      </c>
      <c r="F550" s="1" t="s">
        <v>179</v>
      </c>
      <c r="G550" s="1" t="s">
        <v>193</v>
      </c>
      <c r="H550" s="1" t="s">
        <v>2813</v>
      </c>
      <c r="I550" s="1" t="s">
        <v>719</v>
      </c>
      <c r="J550" s="1" t="s">
        <v>229</v>
      </c>
      <c r="K550" s="1" t="s">
        <v>880</v>
      </c>
      <c r="L550" s="1" t="s">
        <v>199</v>
      </c>
      <c r="M550" s="1" t="s">
        <v>174</v>
      </c>
      <c r="N550" s="1" t="s">
        <v>868</v>
      </c>
      <c r="O550" s="1">
        <v>0.86</v>
      </c>
      <c r="P550" s="1" t="s">
        <v>3179</v>
      </c>
      <c r="Q550" s="1" t="s">
        <v>3176</v>
      </c>
      <c r="R550" s="1" t="s">
        <v>3183</v>
      </c>
      <c r="S550" s="1" t="s">
        <v>339</v>
      </c>
      <c r="T550" s="1" t="s">
        <v>2718</v>
      </c>
      <c r="U550" s="1" t="s">
        <v>2716</v>
      </c>
      <c r="V550" s="1" t="s">
        <v>2718</v>
      </c>
      <c r="W550" s="1" t="s">
        <v>2716</v>
      </c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  <c r="EF550" s="1"/>
      <c r="EG550" s="1"/>
      <c r="EH550" s="1"/>
      <c r="EI550" s="1"/>
      <c r="EJ550" s="1"/>
      <c r="EK550" s="1"/>
      <c r="EL550" s="1"/>
      <c r="EM550" s="1"/>
      <c r="EN550" s="1"/>
      <c r="EO550" s="1"/>
      <c r="EP550" s="1"/>
      <c r="EQ550" s="1"/>
      <c r="ER550" s="1"/>
      <c r="ES550" s="1"/>
      <c r="ET550" s="1"/>
      <c r="EU550" s="1"/>
      <c r="EV550" s="1"/>
      <c r="EW550" s="1"/>
      <c r="EX550" s="1"/>
      <c r="EY550" s="1"/>
      <c r="EZ550" s="1"/>
      <c r="FA550" s="1"/>
      <c r="FB550" s="1"/>
      <c r="FC550" s="1"/>
      <c r="FD550" s="1"/>
      <c r="FE550" s="1"/>
      <c r="FF550" s="1"/>
      <c r="FG550" s="1"/>
      <c r="FH550" s="1"/>
      <c r="FI550" s="1"/>
      <c r="FJ550" s="1"/>
      <c r="FK550" s="1"/>
      <c r="FL550" s="1"/>
      <c r="FM550" s="1"/>
      <c r="FN550" s="1"/>
      <c r="FO550" s="1"/>
      <c r="FP550" s="1"/>
      <c r="FQ550" s="1"/>
      <c r="FR550" s="1"/>
      <c r="FS550" s="1"/>
      <c r="FT550" s="1"/>
      <c r="FU550" s="1"/>
      <c r="FV550" s="1"/>
      <c r="FW550" s="1"/>
      <c r="FX550" s="1"/>
      <c r="FY550" s="1"/>
      <c r="FZ550" s="1"/>
      <c r="GA550" s="1"/>
      <c r="GB550" s="1"/>
      <c r="GC550" s="1"/>
      <c r="GD550" s="1"/>
      <c r="GE550" s="1"/>
      <c r="GF550" s="1"/>
      <c r="GG550" s="1"/>
      <c r="GH550" s="1"/>
      <c r="GI550" s="1"/>
      <c r="GJ550" s="1"/>
      <c r="GK550" s="1"/>
      <c r="GL550" s="1"/>
      <c r="GM550" s="1"/>
      <c r="GN550" s="1"/>
      <c r="GO550" s="1"/>
      <c r="GP550" s="1"/>
      <c r="GQ550" s="1"/>
      <c r="GR550" s="1"/>
      <c r="GS550" s="1"/>
      <c r="GT550" s="1"/>
      <c r="GU550" s="1"/>
      <c r="GV550" s="1"/>
      <c r="GW550" s="1"/>
      <c r="GX550" s="1"/>
      <c r="GY550" s="1"/>
      <c r="GZ550" s="1"/>
      <c r="HA550" s="1"/>
      <c r="HB550" s="1"/>
      <c r="HC550" s="1"/>
      <c r="HD550" s="1"/>
      <c r="HE550" s="1"/>
      <c r="HF550" s="1"/>
      <c r="HG550" s="1"/>
      <c r="HH550" s="1"/>
      <c r="HI550" s="1"/>
      <c r="HJ550" s="1"/>
      <c r="HK550" s="1"/>
      <c r="HL550" s="1"/>
      <c r="HM550" s="1"/>
      <c r="HN550" s="1"/>
      <c r="HO550" s="1"/>
      <c r="HP550" s="1"/>
      <c r="HQ550" s="1"/>
      <c r="HR550" s="1"/>
      <c r="HS550" s="1"/>
      <c r="HT550" s="1"/>
      <c r="HU550" s="1"/>
      <c r="HV550" s="1"/>
      <c r="HW550" s="1"/>
      <c r="HX550" s="1"/>
      <c r="HY550" s="1"/>
      <c r="HZ550" s="1"/>
      <c r="IA550" s="1"/>
      <c r="IB550" s="1"/>
      <c r="IC550" s="1"/>
      <c r="ID550" s="1"/>
      <c r="IE550" s="1"/>
      <c r="IF550" s="1"/>
      <c r="IG550" s="1"/>
      <c r="IH550" s="1"/>
      <c r="II550" s="1"/>
      <c r="IJ550" s="1"/>
      <c r="IK550" s="1"/>
      <c r="IL550" s="1"/>
      <c r="IM550" s="1"/>
      <c r="IN550" s="1"/>
      <c r="IO550" s="1"/>
      <c r="IP550" s="1"/>
      <c r="IQ550" s="1"/>
      <c r="IR550" s="1"/>
      <c r="IS550" s="1"/>
      <c r="IT550" s="1"/>
      <c r="IU550" s="1"/>
      <c r="IV550" s="1"/>
      <c r="IW550" s="1"/>
      <c r="IX550" s="1"/>
    </row>
    <row r="551" spans="4:258" x14ac:dyDescent="0.4">
      <c r="D551" s="2">
        <v>44001</v>
      </c>
      <c r="E551" s="1" t="s">
        <v>3180</v>
      </c>
      <c r="F551" s="1" t="s">
        <v>179</v>
      </c>
      <c r="G551" s="1" t="s">
        <v>155</v>
      </c>
      <c r="H551" s="1" t="s">
        <v>2723</v>
      </c>
      <c r="I551" s="1" t="s">
        <v>228</v>
      </c>
      <c r="J551" s="1" t="s">
        <v>2604</v>
      </c>
      <c r="K551" s="1" t="s">
        <v>462</v>
      </c>
      <c r="L551" s="1" t="s">
        <v>712</v>
      </c>
      <c r="M551" s="1" t="s">
        <v>174</v>
      </c>
      <c r="N551" s="1" t="s">
        <v>868</v>
      </c>
      <c r="O551" s="1">
        <v>0.86</v>
      </c>
      <c r="P551" s="1" t="s">
        <v>3181</v>
      </c>
      <c r="Q551" s="1" t="s">
        <v>3182</v>
      </c>
      <c r="R551" s="1" t="s">
        <v>3177</v>
      </c>
      <c r="S551" s="1" t="s">
        <v>339</v>
      </c>
      <c r="T551" s="1" t="s">
        <v>2718</v>
      </c>
      <c r="U551" s="1" t="s">
        <v>2716</v>
      </c>
      <c r="V551" s="1" t="s">
        <v>2718</v>
      </c>
      <c r="W551" s="1" t="s">
        <v>2716</v>
      </c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  <c r="EF551" s="1"/>
      <c r="EG551" s="1"/>
      <c r="EH551" s="1"/>
      <c r="EI551" s="1"/>
      <c r="EJ551" s="1"/>
      <c r="EK551" s="1"/>
      <c r="EL551" s="1"/>
      <c r="EM551" s="1"/>
      <c r="EN551" s="1"/>
      <c r="EO551" s="1"/>
      <c r="EP551" s="1"/>
      <c r="EQ551" s="1"/>
      <c r="ER551" s="1"/>
      <c r="ES551" s="1"/>
      <c r="ET551" s="1"/>
      <c r="EU551" s="1"/>
      <c r="EV551" s="1"/>
      <c r="EW551" s="1"/>
      <c r="EX551" s="1"/>
      <c r="EY551" s="1"/>
      <c r="EZ551" s="1"/>
      <c r="FA551" s="1"/>
      <c r="FB551" s="1"/>
      <c r="FC551" s="1"/>
      <c r="FD551" s="1"/>
      <c r="FE551" s="1"/>
      <c r="FF551" s="1"/>
      <c r="FG551" s="1"/>
      <c r="FH551" s="1"/>
      <c r="FI551" s="1"/>
      <c r="FJ551" s="1"/>
      <c r="FK551" s="1"/>
      <c r="FL551" s="1"/>
      <c r="FM551" s="1"/>
      <c r="FN551" s="1"/>
      <c r="FO551" s="1"/>
      <c r="FP551" s="1"/>
      <c r="FQ551" s="1"/>
      <c r="FR551" s="1"/>
      <c r="FS551" s="1"/>
      <c r="FT551" s="1"/>
      <c r="FU551" s="1"/>
      <c r="FV551" s="1"/>
      <c r="FW551" s="1"/>
      <c r="FX551" s="1"/>
      <c r="FY551" s="1"/>
      <c r="FZ551" s="1"/>
      <c r="GA551" s="1"/>
      <c r="GB551" s="1"/>
      <c r="GC551" s="1"/>
      <c r="GD551" s="1"/>
      <c r="GE551" s="1"/>
      <c r="GF551" s="1"/>
      <c r="GG551" s="1"/>
      <c r="GH551" s="1"/>
      <c r="GI551" s="1"/>
      <c r="GJ551" s="1"/>
      <c r="GK551" s="1"/>
      <c r="GL551" s="1"/>
      <c r="GM551" s="1"/>
      <c r="GN551" s="1"/>
      <c r="GO551" s="1"/>
      <c r="GP551" s="1"/>
      <c r="GQ551" s="1"/>
      <c r="GR551" s="1"/>
      <c r="GS551" s="1"/>
      <c r="GT551" s="1"/>
      <c r="GU551" s="1"/>
      <c r="GV551" s="1"/>
      <c r="GW551" s="1"/>
      <c r="GX551" s="1"/>
      <c r="GY551" s="1"/>
      <c r="GZ551" s="1"/>
      <c r="HA551" s="1"/>
      <c r="HB551" s="1"/>
      <c r="HC551" s="1"/>
      <c r="HD551" s="1"/>
      <c r="HE551" s="1"/>
      <c r="HF551" s="1"/>
      <c r="HG551" s="1"/>
      <c r="HH551" s="1"/>
      <c r="HI551" s="1"/>
      <c r="HJ551" s="1"/>
      <c r="HK551" s="1"/>
      <c r="HL551" s="1"/>
      <c r="HM551" s="1"/>
      <c r="HN551" s="1"/>
      <c r="HO551" s="1"/>
      <c r="HP551" s="1"/>
      <c r="HQ551" s="1"/>
      <c r="HR551" s="1"/>
      <c r="HS551" s="1"/>
      <c r="HT551" s="1"/>
      <c r="HU551" s="1"/>
      <c r="HV551" s="1"/>
      <c r="HW551" s="1"/>
      <c r="HX551" s="1"/>
      <c r="HY551" s="1"/>
      <c r="HZ551" s="1"/>
      <c r="IA551" s="1"/>
      <c r="IB551" s="1"/>
      <c r="IC551" s="1"/>
      <c r="ID551" s="1"/>
      <c r="IE551" s="1"/>
      <c r="IF551" s="1"/>
      <c r="IG551" s="1"/>
      <c r="IH551" s="1"/>
      <c r="II551" s="1"/>
      <c r="IJ551" s="1"/>
      <c r="IK551" s="1"/>
      <c r="IL551" s="1"/>
      <c r="IM551" s="1"/>
      <c r="IN551" s="1"/>
      <c r="IO551" s="1"/>
      <c r="IP551" s="1"/>
      <c r="IQ551" s="1"/>
      <c r="IR551" s="1"/>
      <c r="IS551" s="1"/>
      <c r="IT551" s="1"/>
      <c r="IU551" s="1"/>
      <c r="IV551" s="1"/>
      <c r="IW551" s="1"/>
      <c r="IX551" s="1"/>
    </row>
    <row r="552" spans="4:258" x14ac:dyDescent="0.4">
      <c r="D552" s="2">
        <v>44001</v>
      </c>
      <c r="E552" s="1" t="s">
        <v>3178</v>
      </c>
      <c r="F552" s="1" t="s">
        <v>155</v>
      </c>
      <c r="G552" s="1" t="s">
        <v>70</v>
      </c>
      <c r="H552" s="1" t="s">
        <v>2723</v>
      </c>
      <c r="I552" s="1" t="s">
        <v>210</v>
      </c>
      <c r="J552" s="1" t="s">
        <v>533</v>
      </c>
      <c r="K552" s="1" t="s">
        <v>1125</v>
      </c>
      <c r="L552" s="1" t="s">
        <v>1680</v>
      </c>
      <c r="M552" s="1" t="s">
        <v>178</v>
      </c>
      <c r="N552" s="1" t="s">
        <v>63</v>
      </c>
      <c r="O552" s="1">
        <v>0.86</v>
      </c>
      <c r="P552" s="1" t="s">
        <v>3184</v>
      </c>
      <c r="Q552" s="1" t="s">
        <v>3187</v>
      </c>
      <c r="R552" s="1" t="s">
        <v>3193</v>
      </c>
      <c r="S552" s="1" t="s">
        <v>339</v>
      </c>
      <c r="T552" s="1" t="s">
        <v>2718</v>
      </c>
      <c r="U552" s="1" t="s">
        <v>2716</v>
      </c>
      <c r="V552" s="1" t="s">
        <v>2718</v>
      </c>
      <c r="W552" s="1" t="s">
        <v>2716</v>
      </c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  <c r="EF552" s="1"/>
      <c r="EG552" s="1"/>
      <c r="EH552" s="1"/>
      <c r="EI552" s="1"/>
      <c r="EJ552" s="1"/>
      <c r="EK552" s="1"/>
      <c r="EL552" s="1"/>
      <c r="EM552" s="1"/>
      <c r="EN552" s="1"/>
      <c r="EO552" s="1"/>
      <c r="EP552" s="1"/>
      <c r="EQ552" s="1"/>
      <c r="ER552" s="1"/>
      <c r="ES552" s="1"/>
      <c r="ET552" s="1"/>
      <c r="EU552" s="1"/>
      <c r="EV552" s="1"/>
      <c r="EW552" s="1"/>
      <c r="EX552" s="1"/>
      <c r="EY552" s="1"/>
      <c r="EZ552" s="1"/>
      <c r="FA552" s="1"/>
      <c r="FB552" s="1"/>
      <c r="FC552" s="1"/>
      <c r="FD552" s="1"/>
      <c r="FE552" s="1"/>
      <c r="FF552" s="1"/>
      <c r="FG552" s="1"/>
      <c r="FH552" s="1"/>
      <c r="FI552" s="1"/>
      <c r="FJ552" s="1"/>
      <c r="FK552" s="1"/>
      <c r="FL552" s="1"/>
      <c r="FM552" s="1"/>
      <c r="FN552" s="1"/>
      <c r="FO552" s="1"/>
      <c r="FP552" s="1"/>
      <c r="FQ552" s="1"/>
      <c r="FR552" s="1"/>
      <c r="FS552" s="1"/>
      <c r="FT552" s="1"/>
      <c r="FU552" s="1"/>
      <c r="FV552" s="1"/>
      <c r="FW552" s="1"/>
      <c r="FX552" s="1"/>
      <c r="FY552" s="1"/>
      <c r="FZ552" s="1"/>
      <c r="GA552" s="1"/>
      <c r="GB552" s="1"/>
      <c r="GC552" s="1"/>
      <c r="GD552" s="1"/>
      <c r="GE552" s="1"/>
      <c r="GF552" s="1"/>
      <c r="GG552" s="1"/>
      <c r="GH552" s="1"/>
      <c r="GI552" s="1"/>
      <c r="GJ552" s="1"/>
      <c r="GK552" s="1"/>
      <c r="GL552" s="1"/>
      <c r="GM552" s="1"/>
      <c r="GN552" s="1"/>
      <c r="GO552" s="1"/>
      <c r="GP552" s="1"/>
      <c r="GQ552" s="1"/>
      <c r="GR552" s="1"/>
      <c r="GS552" s="1"/>
      <c r="GT552" s="1"/>
      <c r="GU552" s="1"/>
      <c r="GV552" s="1"/>
      <c r="GW552" s="1"/>
      <c r="GX552" s="1"/>
      <c r="GY552" s="1"/>
      <c r="GZ552" s="1"/>
      <c r="HA552" s="1"/>
      <c r="HB552" s="1"/>
      <c r="HC552" s="1"/>
      <c r="HD552" s="1"/>
      <c r="HE552" s="1"/>
      <c r="HF552" s="1"/>
      <c r="HG552" s="1"/>
      <c r="HH552" s="1"/>
      <c r="HI552" s="1"/>
      <c r="HJ552" s="1"/>
      <c r="HK552" s="1"/>
      <c r="HL552" s="1"/>
      <c r="HM552" s="1"/>
      <c r="HN552" s="1"/>
      <c r="HO552" s="1"/>
      <c r="HP552" s="1"/>
      <c r="HQ552" s="1"/>
      <c r="HR552" s="1"/>
      <c r="HS552" s="1"/>
      <c r="HT552" s="1"/>
      <c r="HU552" s="1"/>
      <c r="HV552" s="1"/>
      <c r="HW552" s="1"/>
      <c r="HX552" s="1"/>
      <c r="HY552" s="1"/>
      <c r="HZ552" s="1"/>
      <c r="IA552" s="1"/>
      <c r="IB552" s="1"/>
      <c r="IC552" s="1"/>
      <c r="ID552" s="1"/>
      <c r="IE552" s="1"/>
      <c r="IF552" s="1"/>
      <c r="IG552" s="1"/>
      <c r="IH552" s="1"/>
      <c r="II552" s="1"/>
      <c r="IJ552" s="1"/>
      <c r="IK552" s="1"/>
      <c r="IL552" s="1"/>
      <c r="IM552" s="1"/>
      <c r="IN552" s="1"/>
      <c r="IO552" s="1"/>
      <c r="IP552" s="1"/>
      <c r="IQ552" s="1"/>
      <c r="IR552" s="1"/>
      <c r="IS552" s="1"/>
      <c r="IT552" s="1"/>
      <c r="IU552" s="1"/>
      <c r="IV552" s="1"/>
      <c r="IW552" s="1"/>
      <c r="IX552" s="1"/>
    </row>
    <row r="553" spans="4:258" x14ac:dyDescent="0.4">
      <c r="D553" s="2">
        <v>44001</v>
      </c>
      <c r="E553" s="1" t="s">
        <v>3185</v>
      </c>
      <c r="F553" s="1" t="s">
        <v>70</v>
      </c>
      <c r="G553" s="1" t="s">
        <v>86</v>
      </c>
      <c r="H553" s="1" t="s">
        <v>2843</v>
      </c>
      <c r="I553" s="1" t="s">
        <v>210</v>
      </c>
      <c r="J553" s="1" t="s">
        <v>2223</v>
      </c>
      <c r="K553" s="1" t="s">
        <v>909</v>
      </c>
      <c r="L553" s="1" t="s">
        <v>1348</v>
      </c>
      <c r="M553" s="1" t="s">
        <v>187</v>
      </c>
      <c r="N553" s="1" t="s">
        <v>63</v>
      </c>
      <c r="O553" s="1">
        <v>0.86</v>
      </c>
      <c r="P553" s="1" t="s">
        <v>3190</v>
      </c>
      <c r="Q553" s="1" t="s">
        <v>3186</v>
      </c>
      <c r="R553" s="1" t="s">
        <v>3189</v>
      </c>
      <c r="S553" s="1" t="s">
        <v>339</v>
      </c>
      <c r="T553" s="1" t="s">
        <v>2718</v>
      </c>
      <c r="U553" s="1" t="s">
        <v>2716</v>
      </c>
      <c r="V553" s="1" t="s">
        <v>2718</v>
      </c>
      <c r="W553" s="1" t="s">
        <v>2716</v>
      </c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  <c r="EF553" s="1"/>
      <c r="EG553" s="1"/>
      <c r="EH553" s="1"/>
      <c r="EI553" s="1"/>
      <c r="EJ553" s="1"/>
      <c r="EK553" s="1"/>
      <c r="EL553" s="1"/>
      <c r="EM553" s="1"/>
      <c r="EN553" s="1"/>
      <c r="EO553" s="1"/>
      <c r="EP553" s="1"/>
      <c r="EQ553" s="1"/>
      <c r="ER553" s="1"/>
      <c r="ES553" s="1"/>
      <c r="ET553" s="1"/>
      <c r="EU553" s="1"/>
      <c r="EV553" s="1"/>
      <c r="EW553" s="1"/>
      <c r="EX553" s="1"/>
      <c r="EY553" s="1"/>
      <c r="EZ553" s="1"/>
      <c r="FA553" s="1"/>
      <c r="FB553" s="1"/>
      <c r="FC553" s="1"/>
      <c r="FD553" s="1"/>
      <c r="FE553" s="1"/>
      <c r="FF553" s="1"/>
      <c r="FG553" s="1"/>
      <c r="FH553" s="1"/>
      <c r="FI553" s="1"/>
      <c r="FJ553" s="1"/>
      <c r="FK553" s="1"/>
      <c r="FL553" s="1"/>
      <c r="FM553" s="1"/>
      <c r="FN553" s="1"/>
      <c r="FO553" s="1"/>
      <c r="FP553" s="1"/>
      <c r="FQ553" s="1"/>
      <c r="FR553" s="1"/>
      <c r="FS553" s="1"/>
      <c r="FT553" s="1"/>
      <c r="FU553" s="1"/>
      <c r="FV553" s="1"/>
      <c r="FW553" s="1"/>
      <c r="FX553" s="1"/>
      <c r="FY553" s="1"/>
      <c r="FZ553" s="1"/>
      <c r="GA553" s="1"/>
      <c r="GB553" s="1"/>
      <c r="GC553" s="1"/>
      <c r="GD553" s="1"/>
      <c r="GE553" s="1"/>
      <c r="GF553" s="1"/>
      <c r="GG553" s="1"/>
      <c r="GH553" s="1"/>
      <c r="GI553" s="1"/>
      <c r="GJ553" s="1"/>
      <c r="GK553" s="1"/>
      <c r="GL553" s="1"/>
      <c r="GM553" s="1"/>
      <c r="GN553" s="1"/>
      <c r="GO553" s="1"/>
      <c r="GP553" s="1"/>
      <c r="GQ553" s="1"/>
      <c r="GR553" s="1"/>
      <c r="GS553" s="1"/>
      <c r="GT553" s="1"/>
      <c r="GU553" s="1"/>
      <c r="GV553" s="1"/>
      <c r="GW553" s="1"/>
      <c r="GX553" s="1"/>
      <c r="GY553" s="1"/>
      <c r="GZ553" s="1"/>
      <c r="HA553" s="1"/>
      <c r="HB553" s="1"/>
      <c r="HC553" s="1"/>
      <c r="HD553" s="1"/>
      <c r="HE553" s="1"/>
      <c r="HF553" s="1"/>
      <c r="HG553" s="1"/>
      <c r="HH553" s="1"/>
      <c r="HI553" s="1"/>
      <c r="HJ553" s="1"/>
      <c r="HK553" s="1"/>
      <c r="HL553" s="1"/>
      <c r="HM553" s="1"/>
      <c r="HN553" s="1"/>
      <c r="HO553" s="1"/>
      <c r="HP553" s="1"/>
      <c r="HQ553" s="1"/>
      <c r="HR553" s="1"/>
      <c r="HS553" s="1"/>
      <c r="HT553" s="1"/>
      <c r="HU553" s="1"/>
      <c r="HV553" s="1"/>
      <c r="HW553" s="1"/>
      <c r="HX553" s="1"/>
      <c r="HY553" s="1"/>
      <c r="HZ553" s="1"/>
      <c r="IA553" s="1"/>
      <c r="IB553" s="1"/>
      <c r="IC553" s="1"/>
      <c r="ID553" s="1"/>
      <c r="IE553" s="1"/>
      <c r="IF553" s="1"/>
      <c r="IG553" s="1"/>
      <c r="IH553" s="1"/>
      <c r="II553" s="1"/>
      <c r="IJ553" s="1"/>
      <c r="IK553" s="1"/>
      <c r="IL553" s="1"/>
      <c r="IM553" s="1"/>
      <c r="IN553" s="1"/>
      <c r="IO553" s="1"/>
      <c r="IP553" s="1"/>
      <c r="IQ553" s="1"/>
      <c r="IR553" s="1"/>
      <c r="IS553" s="1"/>
      <c r="IT553" s="1"/>
      <c r="IU553" s="1"/>
      <c r="IV553" s="1"/>
      <c r="IW553" s="1"/>
      <c r="IX553" s="1"/>
    </row>
    <row r="554" spans="4:258" x14ac:dyDescent="0.4">
      <c r="D554" s="2">
        <v>44001</v>
      </c>
      <c r="E554" s="1" t="s">
        <v>3192</v>
      </c>
      <c r="F554" s="1" t="s">
        <v>91</v>
      </c>
      <c r="G554" s="1" t="s">
        <v>411</v>
      </c>
      <c r="H554" s="1" t="s">
        <v>2902</v>
      </c>
      <c r="I554" s="1" t="s">
        <v>2413</v>
      </c>
      <c r="J554" s="1" t="s">
        <v>229</v>
      </c>
      <c r="K554" s="1" t="s">
        <v>137</v>
      </c>
      <c r="L554" s="1" t="s">
        <v>509</v>
      </c>
      <c r="M554" s="1" t="s">
        <v>187</v>
      </c>
      <c r="N554" s="1" t="s">
        <v>63</v>
      </c>
      <c r="O554" s="1">
        <v>0.86</v>
      </c>
      <c r="P554" s="1" t="s">
        <v>3191</v>
      </c>
      <c r="Q554" s="1" t="s">
        <v>3188</v>
      </c>
      <c r="R554" s="1" t="s">
        <v>3198</v>
      </c>
      <c r="S554" s="1" t="s">
        <v>339</v>
      </c>
      <c r="T554" s="1" t="s">
        <v>2718</v>
      </c>
      <c r="U554" s="1" t="s">
        <v>2716</v>
      </c>
      <c r="V554" s="1" t="s">
        <v>2718</v>
      </c>
      <c r="W554" s="1" t="s">
        <v>2716</v>
      </c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  <c r="EF554" s="1"/>
      <c r="EG554" s="1"/>
      <c r="EH554" s="1"/>
      <c r="EI554" s="1"/>
      <c r="EJ554" s="1"/>
      <c r="EK554" s="1"/>
      <c r="EL554" s="1"/>
      <c r="EM554" s="1"/>
      <c r="EN554" s="1"/>
      <c r="EO554" s="1"/>
      <c r="EP554" s="1"/>
      <c r="EQ554" s="1"/>
      <c r="ER554" s="1"/>
      <c r="ES554" s="1"/>
      <c r="ET554" s="1"/>
      <c r="EU554" s="1"/>
      <c r="EV554" s="1"/>
      <c r="EW554" s="1"/>
      <c r="EX554" s="1"/>
      <c r="EY554" s="1"/>
      <c r="EZ554" s="1"/>
      <c r="FA554" s="1"/>
      <c r="FB554" s="1"/>
      <c r="FC554" s="1"/>
      <c r="FD554" s="1"/>
      <c r="FE554" s="1"/>
      <c r="FF554" s="1"/>
      <c r="FG554" s="1"/>
      <c r="FH554" s="1"/>
      <c r="FI554" s="1"/>
      <c r="FJ554" s="1"/>
      <c r="FK554" s="1"/>
      <c r="FL554" s="1"/>
      <c r="FM554" s="1"/>
      <c r="FN554" s="1"/>
      <c r="FO554" s="1"/>
      <c r="FP554" s="1"/>
      <c r="FQ554" s="1"/>
      <c r="FR554" s="1"/>
      <c r="FS554" s="1"/>
      <c r="FT554" s="1"/>
      <c r="FU554" s="1"/>
      <c r="FV554" s="1"/>
      <c r="FW554" s="1"/>
      <c r="FX554" s="1"/>
      <c r="FY554" s="1"/>
      <c r="FZ554" s="1"/>
      <c r="GA554" s="1"/>
      <c r="GB554" s="1"/>
      <c r="GC554" s="1"/>
      <c r="GD554" s="1"/>
      <c r="GE554" s="1"/>
      <c r="GF554" s="1"/>
      <c r="GG554" s="1"/>
      <c r="GH554" s="1"/>
      <c r="GI554" s="1"/>
      <c r="GJ554" s="1"/>
      <c r="GK554" s="1"/>
      <c r="GL554" s="1"/>
      <c r="GM554" s="1"/>
      <c r="GN554" s="1"/>
      <c r="GO554" s="1"/>
      <c r="GP554" s="1"/>
      <c r="GQ554" s="1"/>
      <c r="GR554" s="1"/>
      <c r="GS554" s="1"/>
      <c r="GT554" s="1"/>
      <c r="GU554" s="1"/>
      <c r="GV554" s="1"/>
      <c r="GW554" s="1"/>
      <c r="GX554" s="1"/>
      <c r="GY554" s="1"/>
      <c r="GZ554" s="1"/>
      <c r="HA554" s="1"/>
      <c r="HB554" s="1"/>
      <c r="HC554" s="1"/>
      <c r="HD554" s="1"/>
      <c r="HE554" s="1"/>
      <c r="HF554" s="1"/>
      <c r="HG554" s="1"/>
      <c r="HH554" s="1"/>
      <c r="HI554" s="1"/>
      <c r="HJ554" s="1"/>
      <c r="HK554" s="1"/>
      <c r="HL554" s="1"/>
      <c r="HM554" s="1"/>
      <c r="HN554" s="1"/>
      <c r="HO554" s="1"/>
      <c r="HP554" s="1"/>
      <c r="HQ554" s="1"/>
      <c r="HR554" s="1"/>
      <c r="HS554" s="1"/>
      <c r="HT554" s="1"/>
      <c r="HU554" s="1"/>
      <c r="HV554" s="1"/>
      <c r="HW554" s="1"/>
      <c r="HX554" s="1"/>
      <c r="HY554" s="1"/>
      <c r="HZ554" s="1"/>
      <c r="IA554" s="1"/>
      <c r="IB554" s="1"/>
      <c r="IC554" s="1"/>
      <c r="ID554" s="1"/>
      <c r="IE554" s="1"/>
      <c r="IF554" s="1"/>
      <c r="IG554" s="1"/>
      <c r="IH554" s="1"/>
      <c r="II554" s="1"/>
      <c r="IJ554" s="1"/>
      <c r="IK554" s="1"/>
      <c r="IL554" s="1"/>
      <c r="IM554" s="1"/>
      <c r="IN554" s="1"/>
      <c r="IO554" s="1"/>
      <c r="IP554" s="1"/>
      <c r="IQ554" s="1"/>
      <c r="IR554" s="1"/>
      <c r="IS554" s="1"/>
      <c r="IT554" s="1"/>
      <c r="IU554" s="1"/>
      <c r="IV554" s="1"/>
      <c r="IW554" s="1"/>
      <c r="IX554" s="1"/>
    </row>
    <row r="555" spans="4:258" x14ac:dyDescent="0.4">
      <c r="D555" s="2">
        <v>44001</v>
      </c>
      <c r="E555" s="1" t="s">
        <v>3202</v>
      </c>
      <c r="F555" s="1" t="s">
        <v>10</v>
      </c>
      <c r="G555" s="1" t="s">
        <v>86</v>
      </c>
      <c r="H555" s="1" t="s">
        <v>2843</v>
      </c>
      <c r="I555" s="1" t="s">
        <v>962</v>
      </c>
      <c r="J555" s="1" t="s">
        <v>1395</v>
      </c>
      <c r="K555" s="1" t="s">
        <v>1396</v>
      </c>
      <c r="L555" s="1" t="s">
        <v>211</v>
      </c>
      <c r="M555" s="1" t="s">
        <v>499</v>
      </c>
      <c r="N555" s="1" t="s">
        <v>428</v>
      </c>
      <c r="O555" s="1">
        <v>0.86</v>
      </c>
      <c r="P555" s="1" t="s">
        <v>3194</v>
      </c>
      <c r="Q555" s="1" t="s">
        <v>3195</v>
      </c>
      <c r="R555" s="1" t="s">
        <v>3200</v>
      </c>
      <c r="S555" s="1" t="s">
        <v>339</v>
      </c>
      <c r="T555" s="1" t="s">
        <v>2718</v>
      </c>
      <c r="U555" s="1" t="s">
        <v>2716</v>
      </c>
      <c r="V555" s="1" t="s">
        <v>2718</v>
      </c>
      <c r="W555" s="1" t="s">
        <v>2716</v>
      </c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  <c r="EF555" s="1"/>
      <c r="EG555" s="1"/>
      <c r="EH555" s="1"/>
      <c r="EI555" s="1"/>
      <c r="EJ555" s="1"/>
      <c r="EK555" s="1"/>
      <c r="EL555" s="1"/>
      <c r="EM555" s="1"/>
      <c r="EN555" s="1"/>
      <c r="EO555" s="1"/>
      <c r="EP555" s="1"/>
      <c r="EQ555" s="1"/>
      <c r="ER555" s="1"/>
      <c r="ES555" s="1"/>
      <c r="ET555" s="1"/>
      <c r="EU555" s="1"/>
      <c r="EV555" s="1"/>
      <c r="EW555" s="1"/>
      <c r="EX555" s="1"/>
      <c r="EY555" s="1"/>
      <c r="EZ555" s="1"/>
      <c r="FA555" s="1"/>
      <c r="FB555" s="1"/>
      <c r="FC555" s="1"/>
      <c r="FD555" s="1"/>
      <c r="FE555" s="1"/>
      <c r="FF555" s="1"/>
      <c r="FG555" s="1"/>
      <c r="FH555" s="1"/>
      <c r="FI555" s="1"/>
      <c r="FJ555" s="1"/>
      <c r="FK555" s="1"/>
      <c r="FL555" s="1"/>
      <c r="FM555" s="1"/>
      <c r="FN555" s="1"/>
      <c r="FO555" s="1"/>
      <c r="FP555" s="1"/>
      <c r="FQ555" s="1"/>
      <c r="FR555" s="1"/>
      <c r="FS555" s="1"/>
      <c r="FT555" s="1"/>
      <c r="FU555" s="1"/>
      <c r="FV555" s="1"/>
      <c r="FW555" s="1"/>
      <c r="FX555" s="1"/>
      <c r="FY555" s="1"/>
      <c r="FZ555" s="1"/>
      <c r="GA555" s="1"/>
      <c r="GB555" s="1"/>
      <c r="GC555" s="1"/>
      <c r="GD555" s="1"/>
      <c r="GE555" s="1"/>
      <c r="GF555" s="1"/>
      <c r="GG555" s="1"/>
      <c r="GH555" s="1"/>
      <c r="GI555" s="1"/>
      <c r="GJ555" s="1"/>
      <c r="GK555" s="1"/>
      <c r="GL555" s="1"/>
      <c r="GM555" s="1"/>
      <c r="GN555" s="1"/>
      <c r="GO555" s="1"/>
      <c r="GP555" s="1"/>
      <c r="GQ555" s="1"/>
      <c r="GR555" s="1"/>
      <c r="GS555" s="1"/>
      <c r="GT555" s="1"/>
      <c r="GU555" s="1"/>
      <c r="GV555" s="1"/>
      <c r="GW555" s="1"/>
      <c r="GX555" s="1"/>
      <c r="GY555" s="1"/>
      <c r="GZ555" s="1"/>
      <c r="HA555" s="1"/>
      <c r="HB555" s="1"/>
      <c r="HC555" s="1"/>
      <c r="HD555" s="1"/>
      <c r="HE555" s="1"/>
      <c r="HF555" s="1"/>
      <c r="HG555" s="1"/>
      <c r="HH555" s="1"/>
      <c r="HI555" s="1"/>
      <c r="HJ555" s="1"/>
      <c r="HK555" s="1"/>
      <c r="HL555" s="1"/>
      <c r="HM555" s="1"/>
      <c r="HN555" s="1"/>
      <c r="HO555" s="1"/>
      <c r="HP555" s="1"/>
      <c r="HQ555" s="1"/>
      <c r="HR555" s="1"/>
      <c r="HS555" s="1"/>
      <c r="HT555" s="1"/>
      <c r="HU555" s="1"/>
      <c r="HV555" s="1"/>
      <c r="HW555" s="1"/>
      <c r="HX555" s="1"/>
      <c r="HY555" s="1"/>
      <c r="HZ555" s="1"/>
      <c r="IA555" s="1"/>
      <c r="IB555" s="1"/>
      <c r="IC555" s="1"/>
      <c r="ID555" s="1"/>
      <c r="IE555" s="1"/>
      <c r="IF555" s="1"/>
      <c r="IG555" s="1"/>
      <c r="IH555" s="1"/>
      <c r="II555" s="1"/>
      <c r="IJ555" s="1"/>
      <c r="IK555" s="1"/>
      <c r="IL555" s="1"/>
      <c r="IM555" s="1"/>
      <c r="IN555" s="1"/>
      <c r="IO555" s="1"/>
      <c r="IP555" s="1"/>
      <c r="IQ555" s="1"/>
      <c r="IR555" s="1"/>
      <c r="IS555" s="1"/>
      <c r="IT555" s="1"/>
      <c r="IU555" s="1"/>
      <c r="IV555" s="1"/>
      <c r="IW555" s="1"/>
      <c r="IX555" s="1"/>
    </row>
    <row r="556" spans="4:258" x14ac:dyDescent="0.4">
      <c r="D556" s="2">
        <v>44001</v>
      </c>
      <c r="E556" s="1" t="s">
        <v>3201</v>
      </c>
      <c r="F556" s="1" t="s">
        <v>179</v>
      </c>
      <c r="G556" s="1" t="s">
        <v>193</v>
      </c>
      <c r="H556" s="1" t="s">
        <v>2813</v>
      </c>
      <c r="I556" s="1" t="s">
        <v>1363</v>
      </c>
      <c r="J556" s="1" t="s">
        <v>1408</v>
      </c>
      <c r="K556" s="1" t="s">
        <v>239</v>
      </c>
      <c r="L556" s="1" t="s">
        <v>509</v>
      </c>
      <c r="M556" s="1" t="s">
        <v>2194</v>
      </c>
      <c r="N556" s="1" t="s">
        <v>428</v>
      </c>
      <c r="O556" s="1">
        <v>0.86</v>
      </c>
      <c r="P556" s="1" t="s">
        <v>3199</v>
      </c>
      <c r="Q556" s="1" t="s">
        <v>3197</v>
      </c>
      <c r="R556" s="1" t="s">
        <v>3196</v>
      </c>
      <c r="S556" s="1" t="s">
        <v>339</v>
      </c>
      <c r="T556" s="1" t="s">
        <v>2718</v>
      </c>
      <c r="U556" s="1" t="s">
        <v>2716</v>
      </c>
      <c r="V556" s="1" t="s">
        <v>2718</v>
      </c>
      <c r="W556" s="1" t="s">
        <v>2716</v>
      </c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  <c r="EG556" s="1"/>
      <c r="EH556" s="1"/>
      <c r="EI556" s="1"/>
      <c r="EJ556" s="1"/>
      <c r="EK556" s="1"/>
      <c r="EL556" s="1"/>
      <c r="EM556" s="1"/>
      <c r="EN556" s="1"/>
      <c r="EO556" s="1"/>
      <c r="EP556" s="1"/>
      <c r="EQ556" s="1"/>
      <c r="ER556" s="1"/>
      <c r="ES556" s="1"/>
      <c r="ET556" s="1"/>
      <c r="EU556" s="1"/>
      <c r="EV556" s="1"/>
      <c r="EW556" s="1"/>
      <c r="EX556" s="1"/>
      <c r="EY556" s="1"/>
      <c r="EZ556" s="1"/>
      <c r="FA556" s="1"/>
      <c r="FB556" s="1"/>
      <c r="FC556" s="1"/>
      <c r="FD556" s="1"/>
      <c r="FE556" s="1"/>
      <c r="FF556" s="1"/>
      <c r="FG556" s="1"/>
      <c r="FH556" s="1"/>
      <c r="FI556" s="1"/>
      <c r="FJ556" s="1"/>
      <c r="FK556" s="1"/>
      <c r="FL556" s="1"/>
      <c r="FM556" s="1"/>
      <c r="FN556" s="1"/>
      <c r="FO556" s="1"/>
      <c r="FP556" s="1"/>
      <c r="FQ556" s="1"/>
      <c r="FR556" s="1"/>
      <c r="FS556" s="1"/>
      <c r="FT556" s="1"/>
      <c r="FU556" s="1"/>
      <c r="FV556" s="1"/>
      <c r="FW556" s="1"/>
      <c r="FX556" s="1"/>
      <c r="FY556" s="1"/>
      <c r="FZ556" s="1"/>
      <c r="GA556" s="1"/>
      <c r="GB556" s="1"/>
      <c r="GC556" s="1"/>
      <c r="GD556" s="1"/>
      <c r="GE556" s="1"/>
      <c r="GF556" s="1"/>
      <c r="GG556" s="1"/>
      <c r="GH556" s="1"/>
      <c r="GI556" s="1"/>
      <c r="GJ556" s="1"/>
      <c r="GK556" s="1"/>
      <c r="GL556" s="1"/>
      <c r="GM556" s="1"/>
      <c r="GN556" s="1"/>
      <c r="GO556" s="1"/>
      <c r="GP556" s="1"/>
      <c r="GQ556" s="1"/>
      <c r="GR556" s="1"/>
      <c r="GS556" s="1"/>
      <c r="GT556" s="1"/>
      <c r="GU556" s="1"/>
      <c r="GV556" s="1"/>
      <c r="GW556" s="1"/>
      <c r="GX556" s="1"/>
      <c r="GY556" s="1"/>
      <c r="GZ556" s="1"/>
      <c r="HA556" s="1"/>
      <c r="HB556" s="1"/>
      <c r="HC556" s="1"/>
      <c r="HD556" s="1"/>
      <c r="HE556" s="1"/>
      <c r="HF556" s="1"/>
      <c r="HG556" s="1"/>
      <c r="HH556" s="1"/>
      <c r="HI556" s="1"/>
      <c r="HJ556" s="1"/>
      <c r="HK556" s="1"/>
      <c r="HL556" s="1"/>
      <c r="HM556" s="1"/>
      <c r="HN556" s="1"/>
      <c r="HO556" s="1"/>
      <c r="HP556" s="1"/>
      <c r="HQ556" s="1"/>
      <c r="HR556" s="1"/>
      <c r="HS556" s="1"/>
      <c r="HT556" s="1"/>
      <c r="HU556" s="1"/>
      <c r="HV556" s="1"/>
      <c r="HW556" s="1"/>
      <c r="HX556" s="1"/>
      <c r="HY556" s="1"/>
      <c r="HZ556" s="1"/>
      <c r="IA556" s="1"/>
      <c r="IB556" s="1"/>
      <c r="IC556" s="1"/>
      <c r="ID556" s="1"/>
      <c r="IE556" s="1"/>
      <c r="IF556" s="1"/>
      <c r="IG556" s="1"/>
      <c r="IH556" s="1"/>
      <c r="II556" s="1"/>
      <c r="IJ556" s="1"/>
      <c r="IK556" s="1"/>
      <c r="IL556" s="1"/>
      <c r="IM556" s="1"/>
      <c r="IN556" s="1"/>
      <c r="IO556" s="1"/>
      <c r="IP556" s="1"/>
      <c r="IQ556" s="1"/>
      <c r="IR556" s="1"/>
      <c r="IS556" s="1"/>
      <c r="IT556" s="1"/>
      <c r="IU556" s="1"/>
      <c r="IV556" s="1"/>
      <c r="IW556" s="1"/>
      <c r="IX556" s="1"/>
    </row>
    <row r="557" spans="4:258" x14ac:dyDescent="0.4">
      <c r="D557" s="2">
        <v>44001</v>
      </c>
      <c r="E557" s="1" t="s">
        <v>3204</v>
      </c>
      <c r="F557" s="1" t="s">
        <v>2387</v>
      </c>
      <c r="G557" s="1" t="s">
        <v>548</v>
      </c>
      <c r="H557" s="1" t="s">
        <v>2714</v>
      </c>
      <c r="I557" s="1" t="s">
        <v>2412</v>
      </c>
      <c r="J557" s="1" t="s">
        <v>1432</v>
      </c>
      <c r="K557" s="1" t="s">
        <v>1396</v>
      </c>
      <c r="L557" s="1" t="s">
        <v>1380</v>
      </c>
      <c r="M557" s="1" t="s">
        <v>223</v>
      </c>
      <c r="N557" s="1" t="s">
        <v>426</v>
      </c>
      <c r="O557" s="1">
        <v>0.86</v>
      </c>
      <c r="P557" s="1" t="s">
        <v>3207</v>
      </c>
      <c r="Q557" s="1" t="s">
        <v>3205</v>
      </c>
      <c r="R557" s="1" t="s">
        <v>3203</v>
      </c>
      <c r="S557" s="1" t="s">
        <v>339</v>
      </c>
      <c r="T557" s="1" t="s">
        <v>2718</v>
      </c>
      <c r="U557" s="1" t="s">
        <v>2716</v>
      </c>
      <c r="V557" s="1" t="s">
        <v>2718</v>
      </c>
      <c r="W557" s="1" t="s">
        <v>2716</v>
      </c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  <c r="EG557" s="1"/>
      <c r="EH557" s="1"/>
      <c r="EI557" s="1"/>
      <c r="EJ557" s="1"/>
      <c r="EK557" s="1"/>
      <c r="EL557" s="1"/>
      <c r="EM557" s="1"/>
      <c r="EN557" s="1"/>
      <c r="EO557" s="1"/>
      <c r="EP557" s="1"/>
      <c r="EQ557" s="1"/>
      <c r="ER557" s="1"/>
      <c r="ES557" s="1"/>
      <c r="ET557" s="1"/>
      <c r="EU557" s="1"/>
      <c r="EV557" s="1"/>
      <c r="EW557" s="1"/>
      <c r="EX557" s="1"/>
      <c r="EY557" s="1"/>
      <c r="EZ557" s="1"/>
      <c r="FA557" s="1"/>
      <c r="FB557" s="1"/>
      <c r="FC557" s="1"/>
      <c r="FD557" s="1"/>
      <c r="FE557" s="1"/>
      <c r="FF557" s="1"/>
      <c r="FG557" s="1"/>
      <c r="FH557" s="1"/>
      <c r="FI557" s="1"/>
      <c r="FJ557" s="1"/>
      <c r="FK557" s="1"/>
      <c r="FL557" s="1"/>
      <c r="FM557" s="1"/>
      <c r="FN557" s="1"/>
      <c r="FO557" s="1"/>
      <c r="FP557" s="1"/>
      <c r="FQ557" s="1"/>
      <c r="FR557" s="1"/>
      <c r="FS557" s="1"/>
      <c r="FT557" s="1"/>
      <c r="FU557" s="1"/>
      <c r="FV557" s="1"/>
      <c r="FW557" s="1"/>
      <c r="FX557" s="1"/>
      <c r="FY557" s="1"/>
      <c r="FZ557" s="1"/>
      <c r="GA557" s="1"/>
      <c r="GB557" s="1"/>
      <c r="GC557" s="1"/>
      <c r="GD557" s="1"/>
      <c r="GE557" s="1"/>
      <c r="GF557" s="1"/>
      <c r="GG557" s="1"/>
      <c r="GH557" s="1"/>
      <c r="GI557" s="1"/>
      <c r="GJ557" s="1"/>
      <c r="GK557" s="1"/>
      <c r="GL557" s="1"/>
      <c r="GM557" s="1"/>
      <c r="GN557" s="1"/>
      <c r="GO557" s="1"/>
      <c r="GP557" s="1"/>
      <c r="GQ557" s="1"/>
      <c r="GR557" s="1"/>
      <c r="GS557" s="1"/>
      <c r="GT557" s="1"/>
      <c r="GU557" s="1"/>
      <c r="GV557" s="1"/>
      <c r="GW557" s="1"/>
      <c r="GX557" s="1"/>
      <c r="GY557" s="1"/>
      <c r="GZ557" s="1"/>
      <c r="HA557" s="1"/>
      <c r="HB557" s="1"/>
      <c r="HC557" s="1"/>
      <c r="HD557" s="1"/>
      <c r="HE557" s="1"/>
      <c r="HF557" s="1"/>
      <c r="HG557" s="1"/>
      <c r="HH557" s="1"/>
      <c r="HI557" s="1"/>
      <c r="HJ557" s="1"/>
      <c r="HK557" s="1"/>
      <c r="HL557" s="1"/>
      <c r="HM557" s="1"/>
      <c r="HN557" s="1"/>
      <c r="HO557" s="1"/>
      <c r="HP557" s="1"/>
      <c r="HQ557" s="1"/>
      <c r="HR557" s="1"/>
      <c r="HS557" s="1"/>
      <c r="HT557" s="1"/>
      <c r="HU557" s="1"/>
      <c r="HV557" s="1"/>
      <c r="HW557" s="1"/>
      <c r="HX557" s="1"/>
      <c r="HY557" s="1"/>
      <c r="HZ557" s="1"/>
      <c r="IA557" s="1"/>
      <c r="IB557" s="1"/>
      <c r="IC557" s="1"/>
      <c r="ID557" s="1"/>
      <c r="IE557" s="1"/>
      <c r="IF557" s="1"/>
      <c r="IG557" s="1"/>
      <c r="IH557" s="1"/>
      <c r="II557" s="1"/>
      <c r="IJ557" s="1"/>
      <c r="IK557" s="1"/>
      <c r="IL557" s="1"/>
      <c r="IM557" s="1"/>
      <c r="IN557" s="1"/>
      <c r="IO557" s="1"/>
      <c r="IP557" s="1"/>
      <c r="IQ557" s="1"/>
      <c r="IR557" s="1"/>
      <c r="IS557" s="1"/>
      <c r="IT557" s="1"/>
      <c r="IU557" s="1"/>
      <c r="IV557" s="1"/>
      <c r="IW557" s="1"/>
      <c r="IX557" s="1"/>
    </row>
    <row r="558" spans="4:258" x14ac:dyDescent="0.4">
      <c r="D558" s="2">
        <v>44001</v>
      </c>
      <c r="E558" s="1" t="s">
        <v>3209</v>
      </c>
      <c r="F558" s="1" t="s">
        <v>56</v>
      </c>
      <c r="G558" s="1" t="s">
        <v>193</v>
      </c>
      <c r="H558" s="1" t="s">
        <v>2701</v>
      </c>
      <c r="I558" s="1" t="s">
        <v>240</v>
      </c>
      <c r="J558" s="1" t="s">
        <v>749</v>
      </c>
      <c r="K558" s="1" t="s">
        <v>535</v>
      </c>
      <c r="L558" s="1" t="s">
        <v>230</v>
      </c>
      <c r="M558" s="1" t="s">
        <v>515</v>
      </c>
      <c r="N558" s="1" t="s">
        <v>77</v>
      </c>
      <c r="O558" s="1">
        <v>0.86</v>
      </c>
      <c r="P558" s="1" t="s">
        <v>3208</v>
      </c>
      <c r="Q558" s="1" t="s">
        <v>3206</v>
      </c>
      <c r="R558" s="1" t="s">
        <v>3211</v>
      </c>
      <c r="S558" s="1" t="s">
        <v>339</v>
      </c>
      <c r="T558" s="1" t="s">
        <v>2718</v>
      </c>
      <c r="U558" s="1" t="s">
        <v>2716</v>
      </c>
      <c r="V558" s="1" t="s">
        <v>2718</v>
      </c>
      <c r="W558" s="1" t="s">
        <v>2716</v>
      </c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  <c r="EG558" s="1"/>
      <c r="EH558" s="1"/>
      <c r="EI558" s="1"/>
      <c r="EJ558" s="1"/>
      <c r="EK558" s="1"/>
      <c r="EL558" s="1"/>
      <c r="EM558" s="1"/>
      <c r="EN558" s="1"/>
      <c r="EO558" s="1"/>
      <c r="EP558" s="1"/>
      <c r="EQ558" s="1"/>
      <c r="ER558" s="1"/>
      <c r="ES558" s="1"/>
      <c r="ET558" s="1"/>
      <c r="EU558" s="1"/>
      <c r="EV558" s="1"/>
      <c r="EW558" s="1"/>
      <c r="EX558" s="1"/>
      <c r="EY558" s="1"/>
      <c r="EZ558" s="1"/>
      <c r="FA558" s="1"/>
      <c r="FB558" s="1"/>
      <c r="FC558" s="1"/>
      <c r="FD558" s="1"/>
      <c r="FE558" s="1"/>
      <c r="FF558" s="1"/>
      <c r="FG558" s="1"/>
      <c r="FH558" s="1"/>
      <c r="FI558" s="1"/>
      <c r="FJ558" s="1"/>
      <c r="FK558" s="1"/>
      <c r="FL558" s="1"/>
      <c r="FM558" s="1"/>
      <c r="FN558" s="1"/>
      <c r="FO558" s="1"/>
      <c r="FP558" s="1"/>
      <c r="FQ558" s="1"/>
      <c r="FR558" s="1"/>
      <c r="FS558" s="1"/>
      <c r="FT558" s="1"/>
      <c r="FU558" s="1"/>
      <c r="FV558" s="1"/>
      <c r="FW558" s="1"/>
      <c r="FX558" s="1"/>
      <c r="FY558" s="1"/>
      <c r="FZ558" s="1"/>
      <c r="GA558" s="1"/>
      <c r="GB558" s="1"/>
      <c r="GC558" s="1"/>
      <c r="GD558" s="1"/>
      <c r="GE558" s="1"/>
      <c r="GF558" s="1"/>
      <c r="GG558" s="1"/>
      <c r="GH558" s="1"/>
      <c r="GI558" s="1"/>
      <c r="GJ558" s="1"/>
      <c r="GK558" s="1"/>
      <c r="GL558" s="1"/>
      <c r="GM558" s="1"/>
      <c r="GN558" s="1"/>
      <c r="GO558" s="1"/>
      <c r="GP558" s="1"/>
      <c r="GQ558" s="1"/>
      <c r="GR558" s="1"/>
      <c r="GS558" s="1"/>
      <c r="GT558" s="1"/>
      <c r="GU558" s="1"/>
      <c r="GV558" s="1"/>
      <c r="GW558" s="1"/>
      <c r="GX558" s="1"/>
      <c r="GY558" s="1"/>
      <c r="GZ558" s="1"/>
      <c r="HA558" s="1"/>
      <c r="HB558" s="1"/>
      <c r="HC558" s="1"/>
      <c r="HD558" s="1"/>
      <c r="HE558" s="1"/>
      <c r="HF558" s="1"/>
      <c r="HG558" s="1"/>
      <c r="HH558" s="1"/>
      <c r="HI558" s="1"/>
      <c r="HJ558" s="1"/>
      <c r="HK558" s="1"/>
      <c r="HL558" s="1"/>
      <c r="HM558" s="1"/>
      <c r="HN558" s="1"/>
      <c r="HO558" s="1"/>
      <c r="HP558" s="1"/>
      <c r="HQ558" s="1"/>
      <c r="HR558" s="1"/>
      <c r="HS558" s="1"/>
      <c r="HT558" s="1"/>
      <c r="HU558" s="1"/>
      <c r="HV558" s="1"/>
      <c r="HW558" s="1"/>
      <c r="HX558" s="1"/>
      <c r="HY558" s="1"/>
      <c r="HZ558" s="1"/>
      <c r="IA558" s="1"/>
      <c r="IB558" s="1"/>
      <c r="IC558" s="1"/>
      <c r="ID558" s="1"/>
      <c r="IE558" s="1"/>
      <c r="IF558" s="1"/>
      <c r="IG558" s="1"/>
      <c r="IH558" s="1"/>
      <c r="II558" s="1"/>
      <c r="IJ558" s="1"/>
      <c r="IK558" s="1"/>
      <c r="IL558" s="1"/>
      <c r="IM558" s="1"/>
      <c r="IN558" s="1"/>
      <c r="IO558" s="1"/>
      <c r="IP558" s="1"/>
      <c r="IQ558" s="1"/>
      <c r="IR558" s="1"/>
      <c r="IS558" s="1"/>
      <c r="IT558" s="1"/>
      <c r="IU558" s="1"/>
      <c r="IV558" s="1"/>
      <c r="IW558" s="1"/>
      <c r="IX558" s="1"/>
    </row>
    <row r="559" spans="4:258" x14ac:dyDescent="0.4">
      <c r="D559" s="2">
        <v>44001</v>
      </c>
      <c r="E559" s="1" t="s">
        <v>3210</v>
      </c>
      <c r="F559" s="1" t="s">
        <v>411</v>
      </c>
      <c r="G559" s="1" t="s">
        <v>91</v>
      </c>
      <c r="H559" s="1" t="s">
        <v>2886</v>
      </c>
      <c r="I559" s="1" t="s">
        <v>1387</v>
      </c>
      <c r="J559" s="1" t="s">
        <v>1395</v>
      </c>
      <c r="K559" s="1" t="s">
        <v>160</v>
      </c>
      <c r="L559" s="1" t="s">
        <v>531</v>
      </c>
      <c r="M559" s="1" t="s">
        <v>945</v>
      </c>
      <c r="N559" s="1" t="s">
        <v>77</v>
      </c>
      <c r="O559" s="1">
        <v>0.86</v>
      </c>
      <c r="P559" s="1" t="s">
        <v>3214</v>
      </c>
      <c r="Q559" s="1" t="s">
        <v>3217</v>
      </c>
      <c r="R559" s="1" t="s">
        <v>3215</v>
      </c>
      <c r="S559" s="1" t="s">
        <v>339</v>
      </c>
      <c r="T559" s="1" t="s">
        <v>2718</v>
      </c>
      <c r="U559" s="1" t="s">
        <v>2716</v>
      </c>
      <c r="V559" s="1" t="s">
        <v>2718</v>
      </c>
      <c r="W559" s="1" t="s">
        <v>2716</v>
      </c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  <c r="EG559" s="1"/>
      <c r="EH559" s="1"/>
      <c r="EI559" s="1"/>
      <c r="EJ559" s="1"/>
      <c r="EK559" s="1"/>
      <c r="EL559" s="1"/>
      <c r="EM559" s="1"/>
      <c r="EN559" s="1"/>
      <c r="EO559" s="1"/>
      <c r="EP559" s="1"/>
      <c r="EQ559" s="1"/>
      <c r="ER559" s="1"/>
      <c r="ES559" s="1"/>
      <c r="ET559" s="1"/>
      <c r="EU559" s="1"/>
      <c r="EV559" s="1"/>
      <c r="EW559" s="1"/>
      <c r="EX559" s="1"/>
      <c r="EY559" s="1"/>
      <c r="EZ559" s="1"/>
      <c r="FA559" s="1"/>
      <c r="FB559" s="1"/>
      <c r="FC559" s="1"/>
      <c r="FD559" s="1"/>
      <c r="FE559" s="1"/>
      <c r="FF559" s="1"/>
      <c r="FG559" s="1"/>
      <c r="FH559" s="1"/>
      <c r="FI559" s="1"/>
      <c r="FJ559" s="1"/>
      <c r="FK559" s="1"/>
      <c r="FL559" s="1"/>
      <c r="FM559" s="1"/>
      <c r="FN559" s="1"/>
      <c r="FO559" s="1"/>
      <c r="FP559" s="1"/>
      <c r="FQ559" s="1"/>
      <c r="FR559" s="1"/>
      <c r="FS559" s="1"/>
      <c r="FT559" s="1"/>
      <c r="FU559" s="1"/>
      <c r="FV559" s="1"/>
      <c r="FW559" s="1"/>
      <c r="FX559" s="1"/>
      <c r="FY559" s="1"/>
      <c r="FZ559" s="1"/>
      <c r="GA559" s="1"/>
      <c r="GB559" s="1"/>
      <c r="GC559" s="1"/>
      <c r="GD559" s="1"/>
      <c r="GE559" s="1"/>
      <c r="GF559" s="1"/>
      <c r="GG559" s="1"/>
      <c r="GH559" s="1"/>
      <c r="GI559" s="1"/>
      <c r="GJ559" s="1"/>
      <c r="GK559" s="1"/>
      <c r="GL559" s="1"/>
      <c r="GM559" s="1"/>
      <c r="GN559" s="1"/>
      <c r="GO559" s="1"/>
      <c r="GP559" s="1"/>
      <c r="GQ559" s="1"/>
      <c r="GR559" s="1"/>
      <c r="GS559" s="1"/>
      <c r="GT559" s="1"/>
      <c r="GU559" s="1"/>
      <c r="GV559" s="1"/>
      <c r="GW559" s="1"/>
      <c r="GX559" s="1"/>
      <c r="GY559" s="1"/>
      <c r="GZ559" s="1"/>
      <c r="HA559" s="1"/>
      <c r="HB559" s="1"/>
      <c r="HC559" s="1"/>
      <c r="HD559" s="1"/>
      <c r="HE559" s="1"/>
      <c r="HF559" s="1"/>
      <c r="HG559" s="1"/>
      <c r="HH559" s="1"/>
      <c r="HI559" s="1"/>
      <c r="HJ559" s="1"/>
      <c r="HK559" s="1"/>
      <c r="HL559" s="1"/>
      <c r="HM559" s="1"/>
      <c r="HN559" s="1"/>
      <c r="HO559" s="1"/>
      <c r="HP559" s="1"/>
      <c r="HQ559" s="1"/>
      <c r="HR559" s="1"/>
      <c r="HS559" s="1"/>
      <c r="HT559" s="1"/>
      <c r="HU559" s="1"/>
      <c r="HV559" s="1"/>
      <c r="HW559" s="1"/>
      <c r="HX559" s="1"/>
      <c r="HY559" s="1"/>
      <c r="HZ559" s="1"/>
      <c r="IA559" s="1"/>
      <c r="IB559" s="1"/>
      <c r="IC559" s="1"/>
      <c r="ID559" s="1"/>
      <c r="IE559" s="1"/>
      <c r="IF559" s="1"/>
      <c r="IG559" s="1"/>
      <c r="IH559" s="1"/>
      <c r="II559" s="1"/>
      <c r="IJ559" s="1"/>
      <c r="IK559" s="1"/>
      <c r="IL559" s="1"/>
      <c r="IM559" s="1"/>
      <c r="IN559" s="1"/>
      <c r="IO559" s="1"/>
      <c r="IP559" s="1"/>
      <c r="IQ559" s="1"/>
      <c r="IR559" s="1"/>
      <c r="IS559" s="1"/>
      <c r="IT559" s="1"/>
      <c r="IU559" s="1"/>
      <c r="IV559" s="1"/>
      <c r="IW559" s="1"/>
      <c r="IX559" s="1"/>
    </row>
    <row r="560" spans="4:258" x14ac:dyDescent="0.4">
      <c r="D560" s="2">
        <v>44001</v>
      </c>
      <c r="E560" s="1" t="s">
        <v>3219</v>
      </c>
      <c r="F560" s="1" t="s">
        <v>411</v>
      </c>
      <c r="G560" s="1" t="s">
        <v>26</v>
      </c>
      <c r="H560" s="1" t="s">
        <v>2879</v>
      </c>
      <c r="I560" s="1" t="s">
        <v>2413</v>
      </c>
      <c r="J560" s="1" t="s">
        <v>1769</v>
      </c>
      <c r="K560" s="1" t="s">
        <v>976</v>
      </c>
      <c r="L560" s="1" t="s">
        <v>740</v>
      </c>
      <c r="M560" s="1" t="s">
        <v>218</v>
      </c>
      <c r="N560" s="1" t="s">
        <v>77</v>
      </c>
      <c r="O560" s="1">
        <v>0.86</v>
      </c>
      <c r="P560" s="1" t="s">
        <v>3216</v>
      </c>
      <c r="Q560" s="1" t="s">
        <v>3221</v>
      </c>
      <c r="R560" s="1" t="s">
        <v>3213</v>
      </c>
      <c r="S560" s="1" t="s">
        <v>339</v>
      </c>
      <c r="T560" s="1" t="s">
        <v>2718</v>
      </c>
      <c r="U560" s="1" t="s">
        <v>2716</v>
      </c>
      <c r="V560" s="1" t="s">
        <v>2718</v>
      </c>
      <c r="W560" s="1" t="s">
        <v>2716</v>
      </c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  <c r="EG560" s="1"/>
      <c r="EH560" s="1"/>
      <c r="EI560" s="1"/>
      <c r="EJ560" s="1"/>
      <c r="EK560" s="1"/>
      <c r="EL560" s="1"/>
      <c r="EM560" s="1"/>
      <c r="EN560" s="1"/>
      <c r="EO560" s="1"/>
      <c r="EP560" s="1"/>
      <c r="EQ560" s="1"/>
      <c r="ER560" s="1"/>
      <c r="ES560" s="1"/>
      <c r="ET560" s="1"/>
      <c r="EU560" s="1"/>
      <c r="EV560" s="1"/>
      <c r="EW560" s="1"/>
      <c r="EX560" s="1"/>
      <c r="EY560" s="1"/>
      <c r="EZ560" s="1"/>
      <c r="FA560" s="1"/>
      <c r="FB560" s="1"/>
      <c r="FC560" s="1"/>
      <c r="FD560" s="1"/>
      <c r="FE560" s="1"/>
      <c r="FF560" s="1"/>
      <c r="FG560" s="1"/>
      <c r="FH560" s="1"/>
      <c r="FI560" s="1"/>
      <c r="FJ560" s="1"/>
      <c r="FK560" s="1"/>
      <c r="FL560" s="1"/>
      <c r="FM560" s="1"/>
      <c r="FN560" s="1"/>
      <c r="FO560" s="1"/>
      <c r="FP560" s="1"/>
      <c r="FQ560" s="1"/>
      <c r="FR560" s="1"/>
      <c r="FS560" s="1"/>
      <c r="FT560" s="1"/>
      <c r="FU560" s="1"/>
      <c r="FV560" s="1"/>
      <c r="FW560" s="1"/>
      <c r="FX560" s="1"/>
      <c r="FY560" s="1"/>
      <c r="FZ560" s="1"/>
      <c r="GA560" s="1"/>
      <c r="GB560" s="1"/>
      <c r="GC560" s="1"/>
      <c r="GD560" s="1"/>
      <c r="GE560" s="1"/>
      <c r="GF560" s="1"/>
      <c r="GG560" s="1"/>
      <c r="GH560" s="1"/>
      <c r="GI560" s="1"/>
      <c r="GJ560" s="1"/>
      <c r="GK560" s="1"/>
      <c r="GL560" s="1"/>
      <c r="GM560" s="1"/>
      <c r="GN560" s="1"/>
      <c r="GO560" s="1"/>
      <c r="GP560" s="1"/>
      <c r="GQ560" s="1"/>
      <c r="GR560" s="1"/>
      <c r="GS560" s="1"/>
      <c r="GT560" s="1"/>
      <c r="GU560" s="1"/>
      <c r="GV560" s="1"/>
      <c r="GW560" s="1"/>
      <c r="GX560" s="1"/>
      <c r="GY560" s="1"/>
      <c r="GZ560" s="1"/>
      <c r="HA560" s="1"/>
      <c r="HB560" s="1"/>
      <c r="HC560" s="1"/>
      <c r="HD560" s="1"/>
      <c r="HE560" s="1"/>
      <c r="HF560" s="1"/>
      <c r="HG560" s="1"/>
      <c r="HH560" s="1"/>
      <c r="HI560" s="1"/>
      <c r="HJ560" s="1"/>
      <c r="HK560" s="1"/>
      <c r="HL560" s="1"/>
      <c r="HM560" s="1"/>
      <c r="HN560" s="1"/>
      <c r="HO560" s="1"/>
      <c r="HP560" s="1"/>
      <c r="HQ560" s="1"/>
      <c r="HR560" s="1"/>
      <c r="HS560" s="1"/>
      <c r="HT560" s="1"/>
      <c r="HU560" s="1"/>
      <c r="HV560" s="1"/>
      <c r="HW560" s="1"/>
      <c r="HX560" s="1"/>
      <c r="HY560" s="1"/>
      <c r="HZ560" s="1"/>
      <c r="IA560" s="1"/>
      <c r="IB560" s="1"/>
      <c r="IC560" s="1"/>
      <c r="ID560" s="1"/>
      <c r="IE560" s="1"/>
      <c r="IF560" s="1"/>
      <c r="IG560" s="1"/>
      <c r="IH560" s="1"/>
      <c r="II560" s="1"/>
      <c r="IJ560" s="1"/>
      <c r="IK560" s="1"/>
      <c r="IL560" s="1"/>
      <c r="IM560" s="1"/>
      <c r="IN560" s="1"/>
      <c r="IO560" s="1"/>
      <c r="IP560" s="1"/>
      <c r="IQ560" s="1"/>
      <c r="IR560" s="1"/>
      <c r="IS560" s="1"/>
      <c r="IT560" s="1"/>
      <c r="IU560" s="1"/>
      <c r="IV560" s="1"/>
      <c r="IW560" s="1"/>
      <c r="IX560" s="1"/>
    </row>
    <row r="561" spans="4:258" x14ac:dyDescent="0.4">
      <c r="D561" s="2">
        <v>44001</v>
      </c>
      <c r="E561" s="1" t="s">
        <v>3220</v>
      </c>
      <c r="F561" s="1" t="s">
        <v>179</v>
      </c>
      <c r="G561" s="1" t="s">
        <v>91</v>
      </c>
      <c r="H561" s="1" t="s">
        <v>2608</v>
      </c>
      <c r="I561" s="1" t="s">
        <v>1387</v>
      </c>
      <c r="J561" s="1" t="s">
        <v>1438</v>
      </c>
      <c r="K561" s="1" t="s">
        <v>561</v>
      </c>
      <c r="L561" s="1" t="s">
        <v>530</v>
      </c>
      <c r="M561" s="1" t="s">
        <v>730</v>
      </c>
      <c r="N561" s="1" t="s">
        <v>63</v>
      </c>
      <c r="O561" s="1">
        <v>0.86</v>
      </c>
      <c r="P561" s="1" t="s">
        <v>3218</v>
      </c>
      <c r="Q561" s="1" t="s">
        <v>3212</v>
      </c>
      <c r="R561" s="1" t="s">
        <v>3225</v>
      </c>
      <c r="S561" s="1" t="s">
        <v>339</v>
      </c>
      <c r="T561" s="1" t="s">
        <v>2718</v>
      </c>
      <c r="U561" s="1" t="s">
        <v>2716</v>
      </c>
      <c r="V561" s="1" t="s">
        <v>2718</v>
      </c>
      <c r="W561" s="1" t="s">
        <v>2716</v>
      </c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  <c r="EG561" s="1"/>
      <c r="EH561" s="1"/>
      <c r="EI561" s="1"/>
      <c r="EJ561" s="1"/>
      <c r="EK561" s="1"/>
      <c r="EL561" s="1"/>
      <c r="EM561" s="1"/>
      <c r="EN561" s="1"/>
      <c r="EO561" s="1"/>
      <c r="EP561" s="1"/>
      <c r="EQ561" s="1"/>
      <c r="ER561" s="1"/>
      <c r="ES561" s="1"/>
      <c r="ET561" s="1"/>
      <c r="EU561" s="1"/>
      <c r="EV561" s="1"/>
      <c r="EW561" s="1"/>
      <c r="EX561" s="1"/>
      <c r="EY561" s="1"/>
      <c r="EZ561" s="1"/>
      <c r="FA561" s="1"/>
      <c r="FB561" s="1"/>
      <c r="FC561" s="1"/>
      <c r="FD561" s="1"/>
      <c r="FE561" s="1"/>
      <c r="FF561" s="1"/>
      <c r="FG561" s="1"/>
      <c r="FH561" s="1"/>
      <c r="FI561" s="1"/>
      <c r="FJ561" s="1"/>
      <c r="FK561" s="1"/>
      <c r="FL561" s="1"/>
      <c r="FM561" s="1"/>
      <c r="FN561" s="1"/>
      <c r="FO561" s="1"/>
      <c r="FP561" s="1"/>
      <c r="FQ561" s="1"/>
      <c r="FR561" s="1"/>
      <c r="FS561" s="1"/>
      <c r="FT561" s="1"/>
      <c r="FU561" s="1"/>
      <c r="FV561" s="1"/>
      <c r="FW561" s="1"/>
      <c r="FX561" s="1"/>
      <c r="FY561" s="1"/>
      <c r="FZ561" s="1"/>
      <c r="GA561" s="1"/>
      <c r="GB561" s="1"/>
      <c r="GC561" s="1"/>
      <c r="GD561" s="1"/>
      <c r="GE561" s="1"/>
      <c r="GF561" s="1"/>
      <c r="GG561" s="1"/>
      <c r="GH561" s="1"/>
      <c r="GI561" s="1"/>
      <c r="GJ561" s="1"/>
      <c r="GK561" s="1"/>
      <c r="GL561" s="1"/>
      <c r="GM561" s="1"/>
      <c r="GN561" s="1"/>
      <c r="GO561" s="1"/>
      <c r="GP561" s="1"/>
      <c r="GQ561" s="1"/>
      <c r="GR561" s="1"/>
      <c r="GS561" s="1"/>
      <c r="GT561" s="1"/>
      <c r="GU561" s="1"/>
      <c r="GV561" s="1"/>
      <c r="GW561" s="1"/>
      <c r="GX561" s="1"/>
      <c r="GY561" s="1"/>
      <c r="GZ561" s="1"/>
      <c r="HA561" s="1"/>
      <c r="HB561" s="1"/>
      <c r="HC561" s="1"/>
      <c r="HD561" s="1"/>
      <c r="HE561" s="1"/>
      <c r="HF561" s="1"/>
      <c r="HG561" s="1"/>
      <c r="HH561" s="1"/>
      <c r="HI561" s="1"/>
      <c r="HJ561" s="1"/>
      <c r="HK561" s="1"/>
      <c r="HL561" s="1"/>
      <c r="HM561" s="1"/>
      <c r="HN561" s="1"/>
      <c r="HO561" s="1"/>
      <c r="HP561" s="1"/>
      <c r="HQ561" s="1"/>
      <c r="HR561" s="1"/>
      <c r="HS561" s="1"/>
      <c r="HT561" s="1"/>
      <c r="HU561" s="1"/>
      <c r="HV561" s="1"/>
      <c r="HW561" s="1"/>
      <c r="HX561" s="1"/>
      <c r="HY561" s="1"/>
      <c r="HZ561" s="1"/>
      <c r="IA561" s="1"/>
      <c r="IB561" s="1"/>
      <c r="IC561" s="1"/>
      <c r="ID561" s="1"/>
      <c r="IE561" s="1"/>
      <c r="IF561" s="1"/>
      <c r="IG561" s="1"/>
      <c r="IH561" s="1"/>
      <c r="II561" s="1"/>
      <c r="IJ561" s="1"/>
      <c r="IK561" s="1"/>
      <c r="IL561" s="1"/>
      <c r="IM561" s="1"/>
      <c r="IN561" s="1"/>
      <c r="IO561" s="1"/>
      <c r="IP561" s="1"/>
      <c r="IQ561" s="1"/>
      <c r="IR561" s="1"/>
      <c r="IS561" s="1"/>
      <c r="IT561" s="1"/>
      <c r="IU561" s="1"/>
      <c r="IV561" s="1"/>
      <c r="IW561" s="1"/>
      <c r="IX561" s="1"/>
    </row>
    <row r="562" spans="4:258" x14ac:dyDescent="0.4">
      <c r="D562" s="2">
        <v>44001</v>
      </c>
      <c r="E562" s="1" t="s">
        <v>3224</v>
      </c>
      <c r="F562" s="1" t="s">
        <v>247</v>
      </c>
      <c r="G562" s="1" t="s">
        <v>193</v>
      </c>
      <c r="H562" s="1" t="s">
        <v>2879</v>
      </c>
      <c r="I562" s="1" t="s">
        <v>1136</v>
      </c>
      <c r="J562" s="1" t="s">
        <v>245</v>
      </c>
      <c r="K562" s="1" t="s">
        <v>756</v>
      </c>
      <c r="L562" s="1" t="s">
        <v>530</v>
      </c>
      <c r="M562" s="1" t="s">
        <v>223</v>
      </c>
      <c r="N562" s="1" t="s">
        <v>426</v>
      </c>
      <c r="O562" s="1">
        <v>0.86</v>
      </c>
      <c r="P562" s="1" t="s">
        <v>3227</v>
      </c>
      <c r="Q562" s="1" t="s">
        <v>3226</v>
      </c>
      <c r="R562" s="1" t="s">
        <v>3228</v>
      </c>
      <c r="S562" s="1" t="s">
        <v>339</v>
      </c>
      <c r="T562" s="1" t="s">
        <v>2718</v>
      </c>
      <c r="U562" s="1" t="s">
        <v>2716</v>
      </c>
      <c r="V562" s="1" t="s">
        <v>2718</v>
      </c>
      <c r="W562" s="1" t="s">
        <v>2716</v>
      </c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  <c r="EG562" s="1"/>
      <c r="EH562" s="1"/>
      <c r="EI562" s="1"/>
      <c r="EJ562" s="1"/>
      <c r="EK562" s="1"/>
      <c r="EL562" s="1"/>
      <c r="EM562" s="1"/>
      <c r="EN562" s="1"/>
      <c r="EO562" s="1"/>
      <c r="EP562" s="1"/>
      <c r="EQ562" s="1"/>
      <c r="ER562" s="1"/>
      <c r="ES562" s="1"/>
      <c r="ET562" s="1"/>
      <c r="EU562" s="1"/>
      <c r="EV562" s="1"/>
      <c r="EW562" s="1"/>
      <c r="EX562" s="1"/>
      <c r="EY562" s="1"/>
      <c r="EZ562" s="1"/>
      <c r="FA562" s="1"/>
      <c r="FB562" s="1"/>
      <c r="FC562" s="1"/>
      <c r="FD562" s="1"/>
      <c r="FE562" s="1"/>
      <c r="FF562" s="1"/>
      <c r="FG562" s="1"/>
      <c r="FH562" s="1"/>
      <c r="FI562" s="1"/>
      <c r="FJ562" s="1"/>
      <c r="FK562" s="1"/>
      <c r="FL562" s="1"/>
      <c r="FM562" s="1"/>
      <c r="FN562" s="1"/>
      <c r="FO562" s="1"/>
      <c r="FP562" s="1"/>
      <c r="FQ562" s="1"/>
      <c r="FR562" s="1"/>
      <c r="FS562" s="1"/>
      <c r="FT562" s="1"/>
      <c r="FU562" s="1"/>
      <c r="FV562" s="1"/>
      <c r="FW562" s="1"/>
      <c r="FX562" s="1"/>
      <c r="FY562" s="1"/>
      <c r="FZ562" s="1"/>
      <c r="GA562" s="1"/>
      <c r="GB562" s="1"/>
      <c r="GC562" s="1"/>
      <c r="GD562" s="1"/>
      <c r="GE562" s="1"/>
      <c r="GF562" s="1"/>
      <c r="GG562" s="1"/>
      <c r="GH562" s="1"/>
      <c r="GI562" s="1"/>
      <c r="GJ562" s="1"/>
      <c r="GK562" s="1"/>
      <c r="GL562" s="1"/>
      <c r="GM562" s="1"/>
      <c r="GN562" s="1"/>
      <c r="GO562" s="1"/>
      <c r="GP562" s="1"/>
      <c r="GQ562" s="1"/>
      <c r="GR562" s="1"/>
      <c r="GS562" s="1"/>
      <c r="GT562" s="1"/>
      <c r="GU562" s="1"/>
      <c r="GV562" s="1"/>
      <c r="GW562" s="1"/>
      <c r="GX562" s="1"/>
      <c r="GY562" s="1"/>
      <c r="GZ562" s="1"/>
      <c r="HA562" s="1"/>
      <c r="HB562" s="1"/>
      <c r="HC562" s="1"/>
      <c r="HD562" s="1"/>
      <c r="HE562" s="1"/>
      <c r="HF562" s="1"/>
      <c r="HG562" s="1"/>
      <c r="HH562" s="1"/>
      <c r="HI562" s="1"/>
      <c r="HJ562" s="1"/>
      <c r="HK562" s="1"/>
      <c r="HL562" s="1"/>
      <c r="HM562" s="1"/>
      <c r="HN562" s="1"/>
      <c r="HO562" s="1"/>
      <c r="HP562" s="1"/>
      <c r="HQ562" s="1"/>
      <c r="HR562" s="1"/>
      <c r="HS562" s="1"/>
      <c r="HT562" s="1"/>
      <c r="HU562" s="1"/>
      <c r="HV562" s="1"/>
      <c r="HW562" s="1"/>
      <c r="HX562" s="1"/>
      <c r="HY562" s="1"/>
      <c r="HZ562" s="1"/>
      <c r="IA562" s="1"/>
      <c r="IB562" s="1"/>
      <c r="IC562" s="1"/>
      <c r="ID562" s="1"/>
      <c r="IE562" s="1"/>
      <c r="IF562" s="1"/>
      <c r="IG562" s="1"/>
      <c r="IH562" s="1"/>
      <c r="II562" s="1"/>
      <c r="IJ562" s="1"/>
      <c r="IK562" s="1"/>
      <c r="IL562" s="1"/>
      <c r="IM562" s="1"/>
      <c r="IN562" s="1"/>
      <c r="IO562" s="1"/>
      <c r="IP562" s="1"/>
      <c r="IQ562" s="1"/>
      <c r="IR562" s="1"/>
      <c r="IS562" s="1"/>
      <c r="IT562" s="1"/>
      <c r="IU562" s="1"/>
      <c r="IV562" s="1"/>
      <c r="IW562" s="1"/>
      <c r="IX562" s="1"/>
    </row>
    <row r="563" spans="4:258" x14ac:dyDescent="0.4">
      <c r="D563" s="2">
        <v>44001</v>
      </c>
      <c r="E563" s="1" t="s">
        <v>3223</v>
      </c>
      <c r="F563" s="1" t="s">
        <v>179</v>
      </c>
      <c r="G563" s="1" t="s">
        <v>247</v>
      </c>
      <c r="H563" s="1" t="s">
        <v>2701</v>
      </c>
      <c r="I563" s="1" t="s">
        <v>1136</v>
      </c>
      <c r="J563" s="1" t="s">
        <v>259</v>
      </c>
      <c r="K563" s="1" t="s">
        <v>535</v>
      </c>
      <c r="L563" s="1" t="s">
        <v>740</v>
      </c>
      <c r="M563" s="1" t="s">
        <v>960</v>
      </c>
      <c r="N563" s="1" t="s">
        <v>92</v>
      </c>
      <c r="O563" s="1">
        <v>0.86</v>
      </c>
      <c r="P563" s="1" t="s">
        <v>3222</v>
      </c>
      <c r="Q563" s="1" t="s">
        <v>3229</v>
      </c>
      <c r="R563" s="1" t="s">
        <v>3230</v>
      </c>
      <c r="S563" s="1" t="s">
        <v>339</v>
      </c>
      <c r="T563" s="1" t="s">
        <v>2718</v>
      </c>
      <c r="U563" s="1" t="s">
        <v>2716</v>
      </c>
      <c r="V563" s="1" t="s">
        <v>2718</v>
      </c>
      <c r="W563" s="1" t="s">
        <v>2716</v>
      </c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  <c r="EG563" s="1"/>
      <c r="EH563" s="1"/>
      <c r="EI563" s="1"/>
      <c r="EJ563" s="1"/>
      <c r="EK563" s="1"/>
      <c r="EL563" s="1"/>
      <c r="EM563" s="1"/>
      <c r="EN563" s="1"/>
      <c r="EO563" s="1"/>
      <c r="EP563" s="1"/>
      <c r="EQ563" s="1"/>
      <c r="ER563" s="1"/>
      <c r="ES563" s="1"/>
      <c r="ET563" s="1"/>
      <c r="EU563" s="1"/>
      <c r="EV563" s="1"/>
      <c r="EW563" s="1"/>
      <c r="EX563" s="1"/>
      <c r="EY563" s="1"/>
      <c r="EZ563" s="1"/>
      <c r="FA563" s="1"/>
      <c r="FB563" s="1"/>
      <c r="FC563" s="1"/>
      <c r="FD563" s="1"/>
      <c r="FE563" s="1"/>
      <c r="FF563" s="1"/>
      <c r="FG563" s="1"/>
      <c r="FH563" s="1"/>
      <c r="FI563" s="1"/>
      <c r="FJ563" s="1"/>
      <c r="FK563" s="1"/>
      <c r="FL563" s="1"/>
      <c r="FM563" s="1"/>
      <c r="FN563" s="1"/>
      <c r="FO563" s="1"/>
      <c r="FP563" s="1"/>
      <c r="FQ563" s="1"/>
      <c r="FR563" s="1"/>
      <c r="FS563" s="1"/>
      <c r="FT563" s="1"/>
      <c r="FU563" s="1"/>
      <c r="FV563" s="1"/>
      <c r="FW563" s="1"/>
      <c r="FX563" s="1"/>
      <c r="FY563" s="1"/>
      <c r="FZ563" s="1"/>
      <c r="GA563" s="1"/>
      <c r="GB563" s="1"/>
      <c r="GC563" s="1"/>
      <c r="GD563" s="1"/>
      <c r="GE563" s="1"/>
      <c r="GF563" s="1"/>
      <c r="GG563" s="1"/>
      <c r="GH563" s="1"/>
      <c r="GI563" s="1"/>
      <c r="GJ563" s="1"/>
      <c r="GK563" s="1"/>
      <c r="GL563" s="1"/>
      <c r="GM563" s="1"/>
      <c r="GN563" s="1"/>
      <c r="GO563" s="1"/>
      <c r="GP563" s="1"/>
      <c r="GQ563" s="1"/>
      <c r="GR563" s="1"/>
      <c r="GS563" s="1"/>
      <c r="GT563" s="1"/>
      <c r="GU563" s="1"/>
      <c r="GV563" s="1"/>
      <c r="GW563" s="1"/>
      <c r="GX563" s="1"/>
      <c r="GY563" s="1"/>
      <c r="GZ563" s="1"/>
      <c r="HA563" s="1"/>
      <c r="HB563" s="1"/>
      <c r="HC563" s="1"/>
      <c r="HD563" s="1"/>
      <c r="HE563" s="1"/>
      <c r="HF563" s="1"/>
      <c r="HG563" s="1"/>
      <c r="HH563" s="1"/>
      <c r="HI563" s="1"/>
      <c r="HJ563" s="1"/>
      <c r="HK563" s="1"/>
      <c r="HL563" s="1"/>
      <c r="HM563" s="1"/>
      <c r="HN563" s="1"/>
      <c r="HO563" s="1"/>
      <c r="HP563" s="1"/>
      <c r="HQ563" s="1"/>
      <c r="HR563" s="1"/>
      <c r="HS563" s="1"/>
      <c r="HT563" s="1"/>
      <c r="HU563" s="1"/>
      <c r="HV563" s="1"/>
      <c r="HW563" s="1"/>
      <c r="HX563" s="1"/>
      <c r="HY563" s="1"/>
      <c r="HZ563" s="1"/>
      <c r="IA563" s="1"/>
      <c r="IB563" s="1"/>
      <c r="IC563" s="1"/>
      <c r="ID563" s="1"/>
      <c r="IE563" s="1"/>
      <c r="IF563" s="1"/>
      <c r="IG563" s="1"/>
      <c r="IH563" s="1"/>
      <c r="II563" s="1"/>
      <c r="IJ563" s="1"/>
      <c r="IK563" s="1"/>
      <c r="IL563" s="1"/>
      <c r="IM563" s="1"/>
      <c r="IN563" s="1"/>
      <c r="IO563" s="1"/>
      <c r="IP563" s="1"/>
      <c r="IQ563" s="1"/>
      <c r="IR563" s="1"/>
      <c r="IS563" s="1"/>
      <c r="IT563" s="1"/>
      <c r="IU563" s="1"/>
      <c r="IV563" s="1"/>
      <c r="IW563" s="1"/>
      <c r="IX563" s="1"/>
    </row>
    <row r="564" spans="4:258" x14ac:dyDescent="0.4">
      <c r="D564" s="2">
        <v>44001</v>
      </c>
      <c r="E564" s="1" t="s">
        <v>3232</v>
      </c>
      <c r="F564" s="1" t="s">
        <v>179</v>
      </c>
      <c r="G564" s="1" t="s">
        <v>193</v>
      </c>
      <c r="H564" s="1" t="s">
        <v>2843</v>
      </c>
      <c r="I564" s="1" t="s">
        <v>1151</v>
      </c>
      <c r="J564" s="1" t="s">
        <v>764</v>
      </c>
      <c r="K564" s="1" t="s">
        <v>1396</v>
      </c>
      <c r="L564" s="1" t="s">
        <v>740</v>
      </c>
      <c r="M564" s="1" t="s">
        <v>218</v>
      </c>
      <c r="N564" s="1" t="s">
        <v>428</v>
      </c>
      <c r="O564" s="1">
        <v>0.86</v>
      </c>
      <c r="P564" s="1" t="s">
        <v>3238</v>
      </c>
      <c r="Q564" s="1" t="s">
        <v>3237</v>
      </c>
      <c r="R564" s="1" t="s">
        <v>3235</v>
      </c>
      <c r="S564" s="1" t="s">
        <v>339</v>
      </c>
      <c r="T564" s="1" t="s">
        <v>2718</v>
      </c>
      <c r="U564" s="1" t="s">
        <v>2716</v>
      </c>
      <c r="V564" s="1" t="s">
        <v>2718</v>
      </c>
      <c r="W564" s="1" t="s">
        <v>2716</v>
      </c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  <c r="EG564" s="1"/>
      <c r="EH564" s="1"/>
      <c r="EI564" s="1"/>
      <c r="EJ564" s="1"/>
      <c r="EK564" s="1"/>
      <c r="EL564" s="1"/>
      <c r="EM564" s="1"/>
      <c r="EN564" s="1"/>
      <c r="EO564" s="1"/>
      <c r="EP564" s="1"/>
      <c r="EQ564" s="1"/>
      <c r="ER564" s="1"/>
      <c r="ES564" s="1"/>
      <c r="ET564" s="1"/>
      <c r="EU564" s="1"/>
      <c r="EV564" s="1"/>
      <c r="EW564" s="1"/>
      <c r="EX564" s="1"/>
      <c r="EY564" s="1"/>
      <c r="EZ564" s="1"/>
      <c r="FA564" s="1"/>
      <c r="FB564" s="1"/>
      <c r="FC564" s="1"/>
      <c r="FD564" s="1"/>
      <c r="FE564" s="1"/>
      <c r="FF564" s="1"/>
      <c r="FG564" s="1"/>
      <c r="FH564" s="1"/>
      <c r="FI564" s="1"/>
      <c r="FJ564" s="1"/>
      <c r="FK564" s="1"/>
      <c r="FL564" s="1"/>
      <c r="FM564" s="1"/>
      <c r="FN564" s="1"/>
      <c r="FO564" s="1"/>
      <c r="FP564" s="1"/>
      <c r="FQ564" s="1"/>
      <c r="FR564" s="1"/>
      <c r="FS564" s="1"/>
      <c r="FT564" s="1"/>
      <c r="FU564" s="1"/>
      <c r="FV564" s="1"/>
      <c r="FW564" s="1"/>
      <c r="FX564" s="1"/>
      <c r="FY564" s="1"/>
      <c r="FZ564" s="1"/>
      <c r="GA564" s="1"/>
      <c r="GB564" s="1"/>
      <c r="GC564" s="1"/>
      <c r="GD564" s="1"/>
      <c r="GE564" s="1"/>
      <c r="GF564" s="1"/>
      <c r="GG564" s="1"/>
      <c r="GH564" s="1"/>
      <c r="GI564" s="1"/>
      <c r="GJ564" s="1"/>
      <c r="GK564" s="1"/>
      <c r="GL564" s="1"/>
      <c r="GM564" s="1"/>
      <c r="GN564" s="1"/>
      <c r="GO564" s="1"/>
      <c r="GP564" s="1"/>
      <c r="GQ564" s="1"/>
      <c r="GR564" s="1"/>
      <c r="GS564" s="1"/>
      <c r="GT564" s="1"/>
      <c r="GU564" s="1"/>
      <c r="GV564" s="1"/>
      <c r="GW564" s="1"/>
      <c r="GX564" s="1"/>
      <c r="GY564" s="1"/>
      <c r="GZ564" s="1"/>
      <c r="HA564" s="1"/>
      <c r="HB564" s="1"/>
      <c r="HC564" s="1"/>
      <c r="HD564" s="1"/>
      <c r="HE564" s="1"/>
      <c r="HF564" s="1"/>
      <c r="HG564" s="1"/>
      <c r="HH564" s="1"/>
      <c r="HI564" s="1"/>
      <c r="HJ564" s="1"/>
      <c r="HK564" s="1"/>
      <c r="HL564" s="1"/>
      <c r="HM564" s="1"/>
      <c r="HN564" s="1"/>
      <c r="HO564" s="1"/>
      <c r="HP564" s="1"/>
      <c r="HQ564" s="1"/>
      <c r="HR564" s="1"/>
      <c r="HS564" s="1"/>
      <c r="HT564" s="1"/>
      <c r="HU564" s="1"/>
      <c r="HV564" s="1"/>
      <c r="HW564" s="1"/>
      <c r="HX564" s="1"/>
      <c r="HY564" s="1"/>
      <c r="HZ564" s="1"/>
      <c r="IA564" s="1"/>
      <c r="IB564" s="1"/>
      <c r="IC564" s="1"/>
      <c r="ID564" s="1"/>
      <c r="IE564" s="1"/>
      <c r="IF564" s="1"/>
      <c r="IG564" s="1"/>
      <c r="IH564" s="1"/>
      <c r="II564" s="1"/>
      <c r="IJ564" s="1"/>
      <c r="IK564" s="1"/>
      <c r="IL564" s="1"/>
      <c r="IM564" s="1"/>
      <c r="IN564" s="1"/>
      <c r="IO564" s="1"/>
      <c r="IP564" s="1"/>
      <c r="IQ564" s="1"/>
      <c r="IR564" s="1"/>
      <c r="IS564" s="1"/>
      <c r="IT564" s="1"/>
      <c r="IU564" s="1"/>
      <c r="IV564" s="1"/>
      <c r="IW564" s="1"/>
      <c r="IX564" s="1"/>
    </row>
    <row r="565" spans="4:258" x14ac:dyDescent="0.4">
      <c r="D565" s="2">
        <v>44001</v>
      </c>
      <c r="E565" s="1" t="s">
        <v>3239</v>
      </c>
      <c r="F565" s="1" t="s">
        <v>2708</v>
      </c>
      <c r="G565" s="1" t="s">
        <v>2813</v>
      </c>
      <c r="H565" s="1" t="s">
        <v>3231</v>
      </c>
      <c r="I565" s="1" t="s">
        <v>2</v>
      </c>
      <c r="J565" s="1" t="s">
        <v>572</v>
      </c>
      <c r="K565" s="1" t="s">
        <v>185</v>
      </c>
      <c r="L565" s="1" t="s">
        <v>1406</v>
      </c>
      <c r="M565" s="1" t="s">
        <v>945</v>
      </c>
      <c r="N565" s="1" t="s">
        <v>3007</v>
      </c>
      <c r="O565" s="1">
        <v>0.85</v>
      </c>
      <c r="P565" s="1" t="s">
        <v>3234</v>
      </c>
      <c r="Q565" s="1" t="s">
        <v>3233</v>
      </c>
      <c r="R565" s="1" t="s">
        <v>3236</v>
      </c>
      <c r="S565" s="1" t="s">
        <v>339</v>
      </c>
      <c r="T565" s="1" t="s">
        <v>2718</v>
      </c>
      <c r="U565" s="1" t="s">
        <v>2716</v>
      </c>
      <c r="V565" s="1" t="s">
        <v>2718</v>
      </c>
      <c r="W565" s="1" t="s">
        <v>2716</v>
      </c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  <c r="EG565" s="1"/>
      <c r="EH565" s="1"/>
      <c r="EI565" s="1"/>
      <c r="EJ565" s="1"/>
      <c r="EK565" s="1"/>
      <c r="EL565" s="1"/>
      <c r="EM565" s="1"/>
      <c r="EN565" s="1"/>
      <c r="EO565" s="1"/>
      <c r="EP565" s="1"/>
      <c r="EQ565" s="1"/>
      <c r="ER565" s="1"/>
      <c r="ES565" s="1"/>
      <c r="ET565" s="1"/>
      <c r="EU565" s="1"/>
      <c r="EV565" s="1"/>
      <c r="EW565" s="1"/>
      <c r="EX565" s="1"/>
      <c r="EY565" s="1"/>
      <c r="EZ565" s="1"/>
      <c r="FA565" s="1"/>
      <c r="FB565" s="1"/>
      <c r="FC565" s="1"/>
      <c r="FD565" s="1"/>
      <c r="FE565" s="1"/>
      <c r="FF565" s="1"/>
      <c r="FG565" s="1"/>
      <c r="FH565" s="1"/>
      <c r="FI565" s="1"/>
      <c r="FJ565" s="1"/>
      <c r="FK565" s="1"/>
      <c r="FL565" s="1"/>
      <c r="FM565" s="1"/>
      <c r="FN565" s="1"/>
      <c r="FO565" s="1"/>
      <c r="FP565" s="1"/>
      <c r="FQ565" s="1"/>
      <c r="FR565" s="1"/>
      <c r="FS565" s="1"/>
      <c r="FT565" s="1"/>
      <c r="FU565" s="1"/>
      <c r="FV565" s="1"/>
      <c r="FW565" s="1"/>
      <c r="FX565" s="1"/>
      <c r="FY565" s="1"/>
      <c r="FZ565" s="1"/>
      <c r="GA565" s="1"/>
      <c r="GB565" s="1"/>
      <c r="GC565" s="1"/>
      <c r="GD565" s="1"/>
      <c r="GE565" s="1"/>
      <c r="GF565" s="1"/>
      <c r="GG565" s="1"/>
      <c r="GH565" s="1"/>
      <c r="GI565" s="1"/>
      <c r="GJ565" s="1"/>
      <c r="GK565" s="1"/>
      <c r="GL565" s="1"/>
      <c r="GM565" s="1"/>
      <c r="GN565" s="1"/>
      <c r="GO565" s="1"/>
      <c r="GP565" s="1"/>
      <c r="GQ565" s="1"/>
      <c r="GR565" s="1"/>
      <c r="GS565" s="1"/>
      <c r="GT565" s="1"/>
      <c r="GU565" s="1"/>
      <c r="GV565" s="1"/>
      <c r="GW565" s="1"/>
      <c r="GX565" s="1"/>
      <c r="GY565" s="1"/>
      <c r="GZ565" s="1"/>
      <c r="HA565" s="1"/>
      <c r="HB565" s="1"/>
      <c r="HC565" s="1"/>
      <c r="HD565" s="1"/>
      <c r="HE565" s="1"/>
      <c r="HF565" s="1"/>
      <c r="HG565" s="1"/>
      <c r="HH565" s="1"/>
      <c r="HI565" s="1"/>
      <c r="HJ565" s="1"/>
      <c r="HK565" s="1"/>
      <c r="HL565" s="1"/>
      <c r="HM565" s="1"/>
      <c r="HN565" s="1"/>
      <c r="HO565" s="1"/>
      <c r="HP565" s="1"/>
      <c r="HQ565" s="1"/>
      <c r="HR565" s="1"/>
      <c r="HS565" s="1"/>
      <c r="HT565" s="1"/>
      <c r="HU565" s="1"/>
      <c r="HV565" s="1"/>
      <c r="HW565" s="1"/>
      <c r="HX565" s="1"/>
      <c r="HY565" s="1"/>
      <c r="HZ565" s="1"/>
      <c r="IA565" s="1"/>
      <c r="IB565" s="1"/>
      <c r="IC565" s="1"/>
      <c r="ID565" s="1"/>
      <c r="IE565" s="1"/>
      <c r="IF565" s="1"/>
      <c r="IG565" s="1"/>
      <c r="IH565" s="1"/>
      <c r="II565" s="1"/>
      <c r="IJ565" s="1"/>
      <c r="IK565" s="1"/>
      <c r="IL565" s="1"/>
      <c r="IM565" s="1"/>
      <c r="IN565" s="1"/>
      <c r="IO565" s="1"/>
      <c r="IP565" s="1"/>
      <c r="IQ565" s="1"/>
      <c r="IR565" s="1"/>
      <c r="IS565" s="1"/>
      <c r="IT565" s="1"/>
      <c r="IU565" s="1"/>
      <c r="IV565" s="1"/>
      <c r="IW565" s="1"/>
      <c r="IX565" s="1"/>
    </row>
    <row r="566" spans="4:258" x14ac:dyDescent="0.4">
      <c r="D566" s="2">
        <v>44001</v>
      </c>
      <c r="E566" s="1" t="s">
        <v>3244</v>
      </c>
      <c r="F566" s="1" t="s">
        <v>2708</v>
      </c>
      <c r="G566" s="1" t="s">
        <v>3028</v>
      </c>
      <c r="H566" s="1" t="s">
        <v>3231</v>
      </c>
      <c r="I566" s="1" t="s">
        <v>992</v>
      </c>
      <c r="J566" s="1" t="s">
        <v>768</v>
      </c>
      <c r="K566" s="1" t="s">
        <v>220</v>
      </c>
      <c r="L566" s="1" t="s">
        <v>1406</v>
      </c>
      <c r="M566" s="1" t="s">
        <v>202</v>
      </c>
      <c r="N566" s="1" t="s">
        <v>2992</v>
      </c>
      <c r="O566" s="1">
        <v>0.85</v>
      </c>
      <c r="P566" s="1" t="s">
        <v>3243</v>
      </c>
      <c r="Q566" s="1" t="s">
        <v>3241</v>
      </c>
      <c r="R566" s="1" t="s">
        <v>3247</v>
      </c>
      <c r="S566" s="1" t="s">
        <v>339</v>
      </c>
      <c r="T566" s="1" t="s">
        <v>2718</v>
      </c>
      <c r="U566" s="1" t="s">
        <v>2716</v>
      </c>
      <c r="V566" s="1" t="s">
        <v>2718</v>
      </c>
      <c r="W566" s="1" t="s">
        <v>2716</v>
      </c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  <c r="EG566" s="1"/>
      <c r="EH566" s="1"/>
      <c r="EI566" s="1"/>
      <c r="EJ566" s="1"/>
      <c r="EK566" s="1"/>
      <c r="EL566" s="1"/>
      <c r="EM566" s="1"/>
      <c r="EN566" s="1"/>
      <c r="EO566" s="1"/>
      <c r="EP566" s="1"/>
      <c r="EQ566" s="1"/>
      <c r="ER566" s="1"/>
      <c r="ES566" s="1"/>
      <c r="ET566" s="1"/>
      <c r="EU566" s="1"/>
      <c r="EV566" s="1"/>
      <c r="EW566" s="1"/>
      <c r="EX566" s="1"/>
      <c r="EY566" s="1"/>
      <c r="EZ566" s="1"/>
      <c r="FA566" s="1"/>
      <c r="FB566" s="1"/>
      <c r="FC566" s="1"/>
      <c r="FD566" s="1"/>
      <c r="FE566" s="1"/>
      <c r="FF566" s="1"/>
      <c r="FG566" s="1"/>
      <c r="FH566" s="1"/>
      <c r="FI566" s="1"/>
      <c r="FJ566" s="1"/>
      <c r="FK566" s="1"/>
      <c r="FL566" s="1"/>
      <c r="FM566" s="1"/>
      <c r="FN566" s="1"/>
      <c r="FO566" s="1"/>
      <c r="FP566" s="1"/>
      <c r="FQ566" s="1"/>
      <c r="FR566" s="1"/>
      <c r="FS566" s="1"/>
      <c r="FT566" s="1"/>
      <c r="FU566" s="1"/>
      <c r="FV566" s="1"/>
      <c r="FW566" s="1"/>
      <c r="FX566" s="1"/>
      <c r="FY566" s="1"/>
      <c r="FZ566" s="1"/>
      <c r="GA566" s="1"/>
      <c r="GB566" s="1"/>
      <c r="GC566" s="1"/>
      <c r="GD566" s="1"/>
      <c r="GE566" s="1"/>
      <c r="GF566" s="1"/>
      <c r="GG566" s="1"/>
      <c r="GH566" s="1"/>
      <c r="GI566" s="1"/>
      <c r="GJ566" s="1"/>
      <c r="GK566" s="1"/>
      <c r="GL566" s="1"/>
      <c r="GM566" s="1"/>
      <c r="GN566" s="1"/>
      <c r="GO566" s="1"/>
      <c r="GP566" s="1"/>
      <c r="GQ566" s="1"/>
      <c r="GR566" s="1"/>
      <c r="GS566" s="1"/>
      <c r="GT566" s="1"/>
      <c r="GU566" s="1"/>
      <c r="GV566" s="1"/>
      <c r="GW566" s="1"/>
      <c r="GX566" s="1"/>
      <c r="GY566" s="1"/>
      <c r="GZ566" s="1"/>
      <c r="HA566" s="1"/>
      <c r="HB566" s="1"/>
      <c r="HC566" s="1"/>
      <c r="HD566" s="1"/>
      <c r="HE566" s="1"/>
      <c r="HF566" s="1"/>
      <c r="HG566" s="1"/>
      <c r="HH566" s="1"/>
      <c r="HI566" s="1"/>
      <c r="HJ566" s="1"/>
      <c r="HK566" s="1"/>
      <c r="HL566" s="1"/>
      <c r="HM566" s="1"/>
      <c r="HN566" s="1"/>
      <c r="HO566" s="1"/>
      <c r="HP566" s="1"/>
      <c r="HQ566" s="1"/>
      <c r="HR566" s="1"/>
      <c r="HS566" s="1"/>
      <c r="HT566" s="1"/>
      <c r="HU566" s="1"/>
      <c r="HV566" s="1"/>
      <c r="HW566" s="1"/>
      <c r="HX566" s="1"/>
      <c r="HY566" s="1"/>
      <c r="HZ566" s="1"/>
      <c r="IA566" s="1"/>
      <c r="IB566" s="1"/>
      <c r="IC566" s="1"/>
      <c r="ID566" s="1"/>
      <c r="IE566" s="1"/>
      <c r="IF566" s="1"/>
      <c r="IG566" s="1"/>
      <c r="IH566" s="1"/>
      <c r="II566" s="1"/>
      <c r="IJ566" s="1"/>
      <c r="IK566" s="1"/>
      <c r="IL566" s="1"/>
      <c r="IM566" s="1"/>
      <c r="IN566" s="1"/>
      <c r="IO566" s="1"/>
      <c r="IP566" s="1"/>
      <c r="IQ566" s="1"/>
      <c r="IR566" s="1"/>
      <c r="IS566" s="1"/>
      <c r="IT566" s="1"/>
      <c r="IU566" s="1"/>
      <c r="IV566" s="1"/>
      <c r="IW566" s="1"/>
      <c r="IX566" s="1"/>
    </row>
    <row r="567" spans="4:258" x14ac:dyDescent="0.4">
      <c r="D567" s="2">
        <v>44001</v>
      </c>
      <c r="E567" s="1" t="s">
        <v>3242</v>
      </c>
      <c r="F567" s="1" t="s">
        <v>2701</v>
      </c>
      <c r="G567" s="1" t="s">
        <v>2813</v>
      </c>
      <c r="H567" s="1" t="s">
        <v>3240</v>
      </c>
      <c r="I567" s="1" t="s">
        <v>1771</v>
      </c>
      <c r="J567" s="1" t="s">
        <v>304</v>
      </c>
      <c r="K567" s="1" t="s">
        <v>1443</v>
      </c>
      <c r="L567" s="1" t="s">
        <v>1406</v>
      </c>
      <c r="M567" s="1" t="s">
        <v>515</v>
      </c>
      <c r="N567" s="1" t="s">
        <v>618</v>
      </c>
      <c r="O567" s="1">
        <v>0.85</v>
      </c>
      <c r="P567" s="1" t="s">
        <v>3246</v>
      </c>
      <c r="Q567" s="1" t="s">
        <v>3245</v>
      </c>
      <c r="R567" s="1" t="s">
        <v>3248</v>
      </c>
      <c r="S567" s="1" t="s">
        <v>339</v>
      </c>
      <c r="T567" s="1" t="s">
        <v>2718</v>
      </c>
      <c r="U567" s="1" t="s">
        <v>2716</v>
      </c>
      <c r="V567" s="1" t="s">
        <v>2718</v>
      </c>
      <c r="W567" s="1" t="s">
        <v>2716</v>
      </c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  <c r="EG567" s="1"/>
      <c r="EH567" s="1"/>
      <c r="EI567" s="1"/>
      <c r="EJ567" s="1"/>
      <c r="EK567" s="1"/>
      <c r="EL567" s="1"/>
      <c r="EM567" s="1"/>
      <c r="EN567" s="1"/>
      <c r="EO567" s="1"/>
      <c r="EP567" s="1"/>
      <c r="EQ567" s="1"/>
      <c r="ER567" s="1"/>
      <c r="ES567" s="1"/>
      <c r="ET567" s="1"/>
      <c r="EU567" s="1"/>
      <c r="EV567" s="1"/>
      <c r="EW567" s="1"/>
      <c r="EX567" s="1"/>
      <c r="EY567" s="1"/>
      <c r="EZ567" s="1"/>
      <c r="FA567" s="1"/>
      <c r="FB567" s="1"/>
      <c r="FC567" s="1"/>
      <c r="FD567" s="1"/>
      <c r="FE567" s="1"/>
      <c r="FF567" s="1"/>
      <c r="FG567" s="1"/>
      <c r="FH567" s="1"/>
      <c r="FI567" s="1"/>
      <c r="FJ567" s="1"/>
      <c r="FK567" s="1"/>
      <c r="FL567" s="1"/>
      <c r="FM567" s="1"/>
      <c r="FN567" s="1"/>
      <c r="FO567" s="1"/>
      <c r="FP567" s="1"/>
      <c r="FQ567" s="1"/>
      <c r="FR567" s="1"/>
      <c r="FS567" s="1"/>
      <c r="FT567" s="1"/>
      <c r="FU567" s="1"/>
      <c r="FV567" s="1"/>
      <c r="FW567" s="1"/>
      <c r="FX567" s="1"/>
      <c r="FY567" s="1"/>
      <c r="FZ567" s="1"/>
      <c r="GA567" s="1"/>
      <c r="GB567" s="1"/>
      <c r="GC567" s="1"/>
      <c r="GD567" s="1"/>
      <c r="GE567" s="1"/>
      <c r="GF567" s="1"/>
      <c r="GG567" s="1"/>
      <c r="GH567" s="1"/>
      <c r="GI567" s="1"/>
      <c r="GJ567" s="1"/>
      <c r="GK567" s="1"/>
      <c r="GL567" s="1"/>
      <c r="GM567" s="1"/>
      <c r="GN567" s="1"/>
      <c r="GO567" s="1"/>
      <c r="GP567" s="1"/>
      <c r="GQ567" s="1"/>
      <c r="GR567" s="1"/>
      <c r="GS567" s="1"/>
      <c r="GT567" s="1"/>
      <c r="GU567" s="1"/>
      <c r="GV567" s="1"/>
      <c r="GW567" s="1"/>
      <c r="GX567" s="1"/>
      <c r="GY567" s="1"/>
      <c r="GZ567" s="1"/>
      <c r="HA567" s="1"/>
      <c r="HB567" s="1"/>
      <c r="HC567" s="1"/>
      <c r="HD567" s="1"/>
      <c r="HE567" s="1"/>
      <c r="HF567" s="1"/>
      <c r="HG567" s="1"/>
      <c r="HH567" s="1"/>
      <c r="HI567" s="1"/>
      <c r="HJ567" s="1"/>
      <c r="HK567" s="1"/>
      <c r="HL567" s="1"/>
      <c r="HM567" s="1"/>
      <c r="HN567" s="1"/>
      <c r="HO567" s="1"/>
      <c r="HP567" s="1"/>
      <c r="HQ567" s="1"/>
      <c r="HR567" s="1"/>
      <c r="HS567" s="1"/>
      <c r="HT567" s="1"/>
      <c r="HU567" s="1"/>
      <c r="HV567" s="1"/>
      <c r="HW567" s="1"/>
      <c r="HX567" s="1"/>
      <c r="HY567" s="1"/>
      <c r="HZ567" s="1"/>
      <c r="IA567" s="1"/>
      <c r="IB567" s="1"/>
      <c r="IC567" s="1"/>
      <c r="ID567" s="1"/>
      <c r="IE567" s="1"/>
      <c r="IF567" s="1"/>
      <c r="IG567" s="1"/>
      <c r="IH567" s="1"/>
      <c r="II567" s="1"/>
      <c r="IJ567" s="1"/>
      <c r="IK567" s="1"/>
      <c r="IL567" s="1"/>
      <c r="IM567" s="1"/>
      <c r="IN567" s="1"/>
      <c r="IO567" s="1"/>
      <c r="IP567" s="1"/>
      <c r="IQ567" s="1"/>
      <c r="IR567" s="1"/>
      <c r="IS567" s="1"/>
      <c r="IT567" s="1"/>
      <c r="IU567" s="1"/>
      <c r="IV567" s="1"/>
      <c r="IW567" s="1"/>
      <c r="IX567" s="1"/>
    </row>
    <row r="568" spans="4:258" x14ac:dyDescent="0.4">
      <c r="D568" s="2">
        <v>44001</v>
      </c>
      <c r="E568" s="1" t="s">
        <v>3250</v>
      </c>
      <c r="F568" s="1" t="s">
        <v>2727</v>
      </c>
      <c r="G568" s="1" t="s">
        <v>2902</v>
      </c>
      <c r="H568" s="1" t="s">
        <v>3231</v>
      </c>
      <c r="I568" s="1" t="s">
        <v>3256</v>
      </c>
      <c r="J568" s="1" t="s">
        <v>2453</v>
      </c>
      <c r="K568" s="1" t="s">
        <v>300</v>
      </c>
      <c r="L568" s="1" t="s">
        <v>248</v>
      </c>
      <c r="M568" s="1" t="s">
        <v>960</v>
      </c>
      <c r="N568" s="1" t="s">
        <v>1066</v>
      </c>
      <c r="O568" s="1">
        <v>0.86</v>
      </c>
      <c r="P568" s="1" t="s">
        <v>3251</v>
      </c>
      <c r="Q568" s="1" t="s">
        <v>3249</v>
      </c>
      <c r="R568" s="1" t="s">
        <v>3257</v>
      </c>
      <c r="S568" s="1" t="s">
        <v>339</v>
      </c>
      <c r="T568" s="1" t="s">
        <v>2718</v>
      </c>
      <c r="U568" s="1" t="s">
        <v>2716</v>
      </c>
      <c r="V568" s="1" t="s">
        <v>2718</v>
      </c>
      <c r="W568" s="1" t="s">
        <v>2716</v>
      </c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  <c r="EG568" s="1"/>
      <c r="EH568" s="1"/>
      <c r="EI568" s="1"/>
      <c r="EJ568" s="1"/>
      <c r="EK568" s="1"/>
      <c r="EL568" s="1"/>
      <c r="EM568" s="1"/>
      <c r="EN568" s="1"/>
      <c r="EO568" s="1"/>
      <c r="EP568" s="1"/>
      <c r="EQ568" s="1"/>
      <c r="ER568" s="1"/>
      <c r="ES568" s="1"/>
      <c r="ET568" s="1"/>
      <c r="EU568" s="1"/>
      <c r="EV568" s="1"/>
      <c r="EW568" s="1"/>
      <c r="EX568" s="1"/>
      <c r="EY568" s="1"/>
      <c r="EZ568" s="1"/>
      <c r="FA568" s="1"/>
      <c r="FB568" s="1"/>
      <c r="FC568" s="1"/>
      <c r="FD568" s="1"/>
      <c r="FE568" s="1"/>
      <c r="FF568" s="1"/>
      <c r="FG568" s="1"/>
      <c r="FH568" s="1"/>
      <c r="FI568" s="1"/>
      <c r="FJ568" s="1"/>
      <c r="FK568" s="1"/>
      <c r="FL568" s="1"/>
      <c r="FM568" s="1"/>
      <c r="FN568" s="1"/>
      <c r="FO568" s="1"/>
      <c r="FP568" s="1"/>
      <c r="FQ568" s="1"/>
      <c r="FR568" s="1"/>
      <c r="FS568" s="1"/>
      <c r="FT568" s="1"/>
      <c r="FU568" s="1"/>
      <c r="FV568" s="1"/>
      <c r="FW568" s="1"/>
      <c r="FX568" s="1"/>
      <c r="FY568" s="1"/>
      <c r="FZ568" s="1"/>
      <c r="GA568" s="1"/>
      <c r="GB568" s="1"/>
      <c r="GC568" s="1"/>
      <c r="GD568" s="1"/>
      <c r="GE568" s="1"/>
      <c r="GF568" s="1"/>
      <c r="GG568" s="1"/>
      <c r="GH568" s="1"/>
      <c r="GI568" s="1"/>
      <c r="GJ568" s="1"/>
      <c r="GK568" s="1"/>
      <c r="GL568" s="1"/>
      <c r="GM568" s="1"/>
      <c r="GN568" s="1"/>
      <c r="GO568" s="1"/>
      <c r="GP568" s="1"/>
      <c r="GQ568" s="1"/>
      <c r="GR568" s="1"/>
      <c r="GS568" s="1"/>
      <c r="GT568" s="1"/>
      <c r="GU568" s="1"/>
      <c r="GV568" s="1"/>
      <c r="GW568" s="1"/>
      <c r="GX568" s="1"/>
      <c r="GY568" s="1"/>
      <c r="GZ568" s="1"/>
      <c r="HA568" s="1"/>
      <c r="HB568" s="1"/>
      <c r="HC568" s="1"/>
      <c r="HD568" s="1"/>
      <c r="HE568" s="1"/>
      <c r="HF568" s="1"/>
      <c r="HG568" s="1"/>
      <c r="HH568" s="1"/>
      <c r="HI568" s="1"/>
      <c r="HJ568" s="1"/>
      <c r="HK568" s="1"/>
      <c r="HL568" s="1"/>
      <c r="HM568" s="1"/>
      <c r="HN568" s="1"/>
      <c r="HO568" s="1"/>
      <c r="HP568" s="1"/>
      <c r="HQ568" s="1"/>
      <c r="HR568" s="1"/>
      <c r="HS568" s="1"/>
      <c r="HT568" s="1"/>
      <c r="HU568" s="1"/>
      <c r="HV568" s="1"/>
      <c r="HW568" s="1"/>
      <c r="HX568" s="1"/>
      <c r="HY568" s="1"/>
      <c r="HZ568" s="1"/>
      <c r="IA568" s="1"/>
      <c r="IB568" s="1"/>
      <c r="IC568" s="1"/>
      <c r="ID568" s="1"/>
      <c r="IE568" s="1"/>
      <c r="IF568" s="1"/>
      <c r="IG568" s="1"/>
      <c r="IH568" s="1"/>
      <c r="II568" s="1"/>
      <c r="IJ568" s="1"/>
      <c r="IK568" s="1"/>
      <c r="IL568" s="1"/>
      <c r="IM568" s="1"/>
      <c r="IN568" s="1"/>
      <c r="IO568" s="1"/>
      <c r="IP568" s="1"/>
      <c r="IQ568" s="1"/>
      <c r="IR568" s="1"/>
      <c r="IS568" s="1"/>
      <c r="IT568" s="1"/>
      <c r="IU568" s="1"/>
      <c r="IV568" s="1"/>
      <c r="IW568" s="1"/>
      <c r="IX568" s="1"/>
    </row>
    <row r="569" spans="4:258" x14ac:dyDescent="0.4">
      <c r="D569" s="2">
        <v>44001</v>
      </c>
      <c r="E569" s="1" t="s">
        <v>3254</v>
      </c>
      <c r="F569" s="1" t="s">
        <v>2813</v>
      </c>
      <c r="G569" s="1" t="s">
        <v>2813</v>
      </c>
      <c r="H569" s="1" t="s">
        <v>3255</v>
      </c>
      <c r="I569" s="1" t="s">
        <v>3253</v>
      </c>
      <c r="J569" s="1" t="s">
        <v>778</v>
      </c>
      <c r="K569" s="1" t="s">
        <v>2241</v>
      </c>
      <c r="L569" s="1" t="s">
        <v>762</v>
      </c>
      <c r="M569" s="1" t="s">
        <v>960</v>
      </c>
      <c r="N569" s="1" t="s">
        <v>841</v>
      </c>
      <c r="O569" s="1">
        <v>0.85</v>
      </c>
      <c r="P569" s="1" t="s">
        <v>3252</v>
      </c>
      <c r="Q569" s="1" t="s">
        <v>3262</v>
      </c>
      <c r="R569" s="1" t="s">
        <v>3264</v>
      </c>
      <c r="S569" s="1" t="s">
        <v>339</v>
      </c>
      <c r="T569" s="1" t="s">
        <v>2718</v>
      </c>
      <c r="U569" s="1" t="s">
        <v>2716</v>
      </c>
      <c r="V569" s="1" t="s">
        <v>2718</v>
      </c>
      <c r="W569" s="1" t="s">
        <v>2716</v>
      </c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  <c r="EG569" s="1"/>
      <c r="EH569" s="1"/>
      <c r="EI569" s="1"/>
      <c r="EJ569" s="1"/>
      <c r="EK569" s="1"/>
      <c r="EL569" s="1"/>
      <c r="EM569" s="1"/>
      <c r="EN569" s="1"/>
      <c r="EO569" s="1"/>
      <c r="EP569" s="1"/>
      <c r="EQ569" s="1"/>
      <c r="ER569" s="1"/>
      <c r="ES569" s="1"/>
      <c r="ET569" s="1"/>
      <c r="EU569" s="1"/>
      <c r="EV569" s="1"/>
      <c r="EW569" s="1"/>
      <c r="EX569" s="1"/>
      <c r="EY569" s="1"/>
      <c r="EZ569" s="1"/>
      <c r="FA569" s="1"/>
      <c r="FB569" s="1"/>
      <c r="FC569" s="1"/>
      <c r="FD569" s="1"/>
      <c r="FE569" s="1"/>
      <c r="FF569" s="1"/>
      <c r="FG569" s="1"/>
      <c r="FH569" s="1"/>
      <c r="FI569" s="1"/>
      <c r="FJ569" s="1"/>
      <c r="FK569" s="1"/>
      <c r="FL569" s="1"/>
      <c r="FM569" s="1"/>
      <c r="FN569" s="1"/>
      <c r="FO569" s="1"/>
      <c r="FP569" s="1"/>
      <c r="FQ569" s="1"/>
      <c r="FR569" s="1"/>
      <c r="FS569" s="1"/>
      <c r="FT569" s="1"/>
      <c r="FU569" s="1"/>
      <c r="FV569" s="1"/>
      <c r="FW569" s="1"/>
      <c r="FX569" s="1"/>
      <c r="FY569" s="1"/>
      <c r="FZ569" s="1"/>
      <c r="GA569" s="1"/>
      <c r="GB569" s="1"/>
      <c r="GC569" s="1"/>
      <c r="GD569" s="1"/>
      <c r="GE569" s="1"/>
      <c r="GF569" s="1"/>
      <c r="GG569" s="1"/>
      <c r="GH569" s="1"/>
      <c r="GI569" s="1"/>
      <c r="GJ569" s="1"/>
      <c r="GK569" s="1"/>
      <c r="GL569" s="1"/>
      <c r="GM569" s="1"/>
      <c r="GN569" s="1"/>
      <c r="GO569" s="1"/>
      <c r="GP569" s="1"/>
      <c r="GQ569" s="1"/>
      <c r="GR569" s="1"/>
      <c r="GS569" s="1"/>
      <c r="GT569" s="1"/>
      <c r="GU569" s="1"/>
      <c r="GV569" s="1"/>
      <c r="GW569" s="1"/>
      <c r="GX569" s="1"/>
      <c r="GY569" s="1"/>
      <c r="GZ569" s="1"/>
      <c r="HA569" s="1"/>
      <c r="HB569" s="1"/>
      <c r="HC569" s="1"/>
      <c r="HD569" s="1"/>
      <c r="HE569" s="1"/>
      <c r="HF569" s="1"/>
      <c r="HG569" s="1"/>
      <c r="HH569" s="1"/>
      <c r="HI569" s="1"/>
      <c r="HJ569" s="1"/>
      <c r="HK569" s="1"/>
      <c r="HL569" s="1"/>
      <c r="HM569" s="1"/>
      <c r="HN569" s="1"/>
      <c r="HO569" s="1"/>
      <c r="HP569" s="1"/>
      <c r="HQ569" s="1"/>
      <c r="HR569" s="1"/>
      <c r="HS569" s="1"/>
      <c r="HT569" s="1"/>
      <c r="HU569" s="1"/>
      <c r="HV569" s="1"/>
      <c r="HW569" s="1"/>
      <c r="HX569" s="1"/>
      <c r="HY569" s="1"/>
      <c r="HZ569" s="1"/>
      <c r="IA569" s="1"/>
      <c r="IB569" s="1"/>
      <c r="IC569" s="1"/>
      <c r="ID569" s="1"/>
      <c r="IE569" s="1"/>
      <c r="IF569" s="1"/>
      <c r="IG569" s="1"/>
      <c r="IH569" s="1"/>
      <c r="II569" s="1"/>
      <c r="IJ569" s="1"/>
      <c r="IK569" s="1"/>
      <c r="IL569" s="1"/>
      <c r="IM569" s="1"/>
      <c r="IN569" s="1"/>
      <c r="IO569" s="1"/>
      <c r="IP569" s="1"/>
      <c r="IQ569" s="1"/>
      <c r="IR569" s="1"/>
      <c r="IS569" s="1"/>
      <c r="IT569" s="1"/>
      <c r="IU569" s="1"/>
      <c r="IV569" s="1"/>
      <c r="IW569" s="1"/>
      <c r="IX569" s="1"/>
    </row>
    <row r="570" spans="4:258" x14ac:dyDescent="0.4">
      <c r="D570" s="2">
        <v>44001</v>
      </c>
      <c r="E570" s="1" t="s">
        <v>3265</v>
      </c>
      <c r="F570" s="1" t="s">
        <v>2766</v>
      </c>
      <c r="G570" s="1" t="s">
        <v>2902</v>
      </c>
      <c r="H570" s="1" t="s">
        <v>3259</v>
      </c>
      <c r="I570" s="1" t="s">
        <v>2351</v>
      </c>
      <c r="J570" s="1" t="s">
        <v>2453</v>
      </c>
      <c r="K570" s="1" t="s">
        <v>727</v>
      </c>
      <c r="L570" s="1" t="s">
        <v>762</v>
      </c>
      <c r="M570" s="1" t="s">
        <v>960</v>
      </c>
      <c r="N570" s="1" t="s">
        <v>841</v>
      </c>
      <c r="O570" s="1">
        <v>0.85</v>
      </c>
      <c r="P570" s="1" t="s">
        <v>3261</v>
      </c>
      <c r="Q570" s="1" t="s">
        <v>3263</v>
      </c>
      <c r="R570" s="1" t="s">
        <v>3260</v>
      </c>
      <c r="S570" s="1" t="s">
        <v>339</v>
      </c>
      <c r="T570" s="1" t="s">
        <v>2718</v>
      </c>
      <c r="U570" s="1" t="s">
        <v>2716</v>
      </c>
      <c r="V570" s="1" t="s">
        <v>2718</v>
      </c>
      <c r="W570" s="1" t="s">
        <v>2716</v>
      </c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  <c r="EG570" s="1"/>
      <c r="EH570" s="1"/>
      <c r="EI570" s="1"/>
      <c r="EJ570" s="1"/>
      <c r="EK570" s="1"/>
      <c r="EL570" s="1"/>
      <c r="EM570" s="1"/>
      <c r="EN570" s="1"/>
      <c r="EO570" s="1"/>
      <c r="EP570" s="1"/>
      <c r="EQ570" s="1"/>
      <c r="ER570" s="1"/>
      <c r="ES570" s="1"/>
      <c r="ET570" s="1"/>
      <c r="EU570" s="1"/>
      <c r="EV570" s="1"/>
      <c r="EW570" s="1"/>
      <c r="EX570" s="1"/>
      <c r="EY570" s="1"/>
      <c r="EZ570" s="1"/>
      <c r="FA570" s="1"/>
      <c r="FB570" s="1"/>
      <c r="FC570" s="1"/>
      <c r="FD570" s="1"/>
      <c r="FE570" s="1"/>
      <c r="FF570" s="1"/>
      <c r="FG570" s="1"/>
      <c r="FH570" s="1"/>
      <c r="FI570" s="1"/>
      <c r="FJ570" s="1"/>
      <c r="FK570" s="1"/>
      <c r="FL570" s="1"/>
      <c r="FM570" s="1"/>
      <c r="FN570" s="1"/>
      <c r="FO570" s="1"/>
      <c r="FP570" s="1"/>
      <c r="FQ570" s="1"/>
      <c r="FR570" s="1"/>
      <c r="FS570" s="1"/>
      <c r="FT570" s="1"/>
      <c r="FU570" s="1"/>
      <c r="FV570" s="1"/>
      <c r="FW570" s="1"/>
      <c r="FX570" s="1"/>
      <c r="FY570" s="1"/>
      <c r="FZ570" s="1"/>
      <c r="GA570" s="1"/>
      <c r="GB570" s="1"/>
      <c r="GC570" s="1"/>
      <c r="GD570" s="1"/>
      <c r="GE570" s="1"/>
      <c r="GF570" s="1"/>
      <c r="GG570" s="1"/>
      <c r="GH570" s="1"/>
      <c r="GI570" s="1"/>
      <c r="GJ570" s="1"/>
      <c r="GK570" s="1"/>
      <c r="GL570" s="1"/>
      <c r="GM570" s="1"/>
      <c r="GN570" s="1"/>
      <c r="GO570" s="1"/>
      <c r="GP570" s="1"/>
      <c r="GQ570" s="1"/>
      <c r="GR570" s="1"/>
      <c r="GS570" s="1"/>
      <c r="GT570" s="1"/>
      <c r="GU570" s="1"/>
      <c r="GV570" s="1"/>
      <c r="GW570" s="1"/>
      <c r="GX570" s="1"/>
      <c r="GY570" s="1"/>
      <c r="GZ570" s="1"/>
      <c r="HA570" s="1"/>
      <c r="HB570" s="1"/>
      <c r="HC570" s="1"/>
      <c r="HD570" s="1"/>
      <c r="HE570" s="1"/>
      <c r="HF570" s="1"/>
      <c r="HG570" s="1"/>
      <c r="HH570" s="1"/>
      <c r="HI570" s="1"/>
      <c r="HJ570" s="1"/>
      <c r="HK570" s="1"/>
      <c r="HL570" s="1"/>
      <c r="HM570" s="1"/>
      <c r="HN570" s="1"/>
      <c r="HO570" s="1"/>
      <c r="HP570" s="1"/>
      <c r="HQ570" s="1"/>
      <c r="HR570" s="1"/>
      <c r="HS570" s="1"/>
      <c r="HT570" s="1"/>
      <c r="HU570" s="1"/>
      <c r="HV570" s="1"/>
      <c r="HW570" s="1"/>
      <c r="HX570" s="1"/>
      <c r="HY570" s="1"/>
      <c r="HZ570" s="1"/>
      <c r="IA570" s="1"/>
      <c r="IB570" s="1"/>
      <c r="IC570" s="1"/>
      <c r="ID570" s="1"/>
      <c r="IE570" s="1"/>
      <c r="IF570" s="1"/>
      <c r="IG570" s="1"/>
      <c r="IH570" s="1"/>
      <c r="II570" s="1"/>
      <c r="IJ570" s="1"/>
      <c r="IK570" s="1"/>
      <c r="IL570" s="1"/>
      <c r="IM570" s="1"/>
      <c r="IN570" s="1"/>
      <c r="IO570" s="1"/>
      <c r="IP570" s="1"/>
      <c r="IQ570" s="1"/>
      <c r="IR570" s="1"/>
      <c r="IS570" s="1"/>
      <c r="IT570" s="1"/>
      <c r="IU570" s="1"/>
      <c r="IV570" s="1"/>
      <c r="IW570" s="1"/>
      <c r="IX570" s="1"/>
    </row>
    <row r="571" spans="4:258" x14ac:dyDescent="0.4">
      <c r="D571" s="2">
        <v>44001</v>
      </c>
      <c r="E571" s="1" t="s">
        <v>3258</v>
      </c>
      <c r="F571" s="1" t="s">
        <v>2723</v>
      </c>
      <c r="G571" s="1" t="s">
        <v>3062</v>
      </c>
      <c r="H571" s="1" t="s">
        <v>3259</v>
      </c>
      <c r="I571" s="1" t="s">
        <v>3253</v>
      </c>
      <c r="J571" s="1" t="s">
        <v>2904</v>
      </c>
      <c r="K571" s="1" t="s">
        <v>2947</v>
      </c>
      <c r="L571" s="1" t="s">
        <v>13</v>
      </c>
      <c r="M571" s="1" t="s">
        <v>960</v>
      </c>
      <c r="N571" s="1" t="s">
        <v>618</v>
      </c>
      <c r="O571" s="1">
        <v>0.85</v>
      </c>
      <c r="P571" s="1" t="s">
        <v>3266</v>
      </c>
      <c r="Q571" s="1" t="s">
        <v>3267</v>
      </c>
      <c r="R571" s="1" t="s">
        <v>3274</v>
      </c>
      <c r="S571" s="1" t="s">
        <v>339</v>
      </c>
      <c r="T571" s="1" t="s">
        <v>2718</v>
      </c>
      <c r="U571" s="1" t="s">
        <v>2716</v>
      </c>
      <c r="V571" s="1" t="s">
        <v>2718</v>
      </c>
      <c r="W571" s="1" t="s">
        <v>2716</v>
      </c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  <c r="EG571" s="1"/>
      <c r="EH571" s="1"/>
      <c r="EI571" s="1"/>
      <c r="EJ571" s="1"/>
      <c r="EK571" s="1"/>
      <c r="EL571" s="1"/>
      <c r="EM571" s="1"/>
      <c r="EN571" s="1"/>
      <c r="EO571" s="1"/>
      <c r="EP571" s="1"/>
      <c r="EQ571" s="1"/>
      <c r="ER571" s="1"/>
      <c r="ES571" s="1"/>
      <c r="ET571" s="1"/>
      <c r="EU571" s="1"/>
      <c r="EV571" s="1"/>
      <c r="EW571" s="1"/>
      <c r="EX571" s="1"/>
      <c r="EY571" s="1"/>
      <c r="EZ571" s="1"/>
      <c r="FA571" s="1"/>
      <c r="FB571" s="1"/>
      <c r="FC571" s="1"/>
      <c r="FD571" s="1"/>
      <c r="FE571" s="1"/>
      <c r="FF571" s="1"/>
      <c r="FG571" s="1"/>
      <c r="FH571" s="1"/>
      <c r="FI571" s="1"/>
      <c r="FJ571" s="1"/>
      <c r="FK571" s="1"/>
      <c r="FL571" s="1"/>
      <c r="FM571" s="1"/>
      <c r="FN571" s="1"/>
      <c r="FO571" s="1"/>
      <c r="FP571" s="1"/>
      <c r="FQ571" s="1"/>
      <c r="FR571" s="1"/>
      <c r="FS571" s="1"/>
      <c r="FT571" s="1"/>
      <c r="FU571" s="1"/>
      <c r="FV571" s="1"/>
      <c r="FW571" s="1"/>
      <c r="FX571" s="1"/>
      <c r="FY571" s="1"/>
      <c r="FZ571" s="1"/>
      <c r="GA571" s="1"/>
      <c r="GB571" s="1"/>
      <c r="GC571" s="1"/>
      <c r="GD571" s="1"/>
      <c r="GE571" s="1"/>
      <c r="GF571" s="1"/>
      <c r="GG571" s="1"/>
      <c r="GH571" s="1"/>
      <c r="GI571" s="1"/>
      <c r="GJ571" s="1"/>
      <c r="GK571" s="1"/>
      <c r="GL571" s="1"/>
      <c r="GM571" s="1"/>
      <c r="GN571" s="1"/>
      <c r="GO571" s="1"/>
      <c r="GP571" s="1"/>
      <c r="GQ571" s="1"/>
      <c r="GR571" s="1"/>
      <c r="GS571" s="1"/>
      <c r="GT571" s="1"/>
      <c r="GU571" s="1"/>
      <c r="GV571" s="1"/>
      <c r="GW571" s="1"/>
      <c r="GX571" s="1"/>
      <c r="GY571" s="1"/>
      <c r="GZ571" s="1"/>
      <c r="HA571" s="1"/>
      <c r="HB571" s="1"/>
      <c r="HC571" s="1"/>
      <c r="HD571" s="1"/>
      <c r="HE571" s="1"/>
      <c r="HF571" s="1"/>
      <c r="HG571" s="1"/>
      <c r="HH571" s="1"/>
      <c r="HI571" s="1"/>
      <c r="HJ571" s="1"/>
      <c r="HK571" s="1"/>
      <c r="HL571" s="1"/>
      <c r="HM571" s="1"/>
      <c r="HN571" s="1"/>
      <c r="HO571" s="1"/>
      <c r="HP571" s="1"/>
      <c r="HQ571" s="1"/>
      <c r="HR571" s="1"/>
      <c r="HS571" s="1"/>
      <c r="HT571" s="1"/>
      <c r="HU571" s="1"/>
      <c r="HV571" s="1"/>
      <c r="HW571" s="1"/>
      <c r="HX571" s="1"/>
      <c r="HY571" s="1"/>
      <c r="HZ571" s="1"/>
      <c r="IA571" s="1"/>
      <c r="IB571" s="1"/>
      <c r="IC571" s="1"/>
      <c r="ID571" s="1"/>
      <c r="IE571" s="1"/>
      <c r="IF571" s="1"/>
      <c r="IG571" s="1"/>
      <c r="IH571" s="1"/>
      <c r="II571" s="1"/>
      <c r="IJ571" s="1"/>
      <c r="IK571" s="1"/>
      <c r="IL571" s="1"/>
      <c r="IM571" s="1"/>
      <c r="IN571" s="1"/>
      <c r="IO571" s="1"/>
      <c r="IP571" s="1"/>
      <c r="IQ571" s="1"/>
      <c r="IR571" s="1"/>
      <c r="IS571" s="1"/>
      <c r="IT571" s="1"/>
      <c r="IU571" s="1"/>
      <c r="IV571" s="1"/>
      <c r="IW571" s="1"/>
      <c r="IX571" s="1"/>
    </row>
    <row r="572" spans="4:258" x14ac:dyDescent="0.4">
      <c r="D572" s="2">
        <v>44001</v>
      </c>
      <c r="E572" s="1" t="s">
        <v>3271</v>
      </c>
      <c r="F572" s="1" t="s">
        <v>2813</v>
      </c>
      <c r="G572" s="1" t="s">
        <v>2846</v>
      </c>
      <c r="H572" s="1" t="s">
        <v>3255</v>
      </c>
      <c r="I572" s="1" t="s">
        <v>1442</v>
      </c>
      <c r="J572" s="1" t="s">
        <v>3273</v>
      </c>
      <c r="K572" s="1" t="s">
        <v>220</v>
      </c>
      <c r="L572" s="1" t="s">
        <v>1748</v>
      </c>
      <c r="M572" s="1" t="s">
        <v>960</v>
      </c>
      <c r="N572" s="1" t="s">
        <v>841</v>
      </c>
      <c r="O572" s="1">
        <v>0.85</v>
      </c>
      <c r="P572" s="1" t="s">
        <v>3270</v>
      </c>
      <c r="Q572" s="1" t="s">
        <v>3276</v>
      </c>
      <c r="R572" s="1" t="s">
        <v>3275</v>
      </c>
      <c r="S572" s="1" t="s">
        <v>339</v>
      </c>
      <c r="T572" s="1" t="s">
        <v>2718</v>
      </c>
      <c r="U572" s="1" t="s">
        <v>2716</v>
      </c>
      <c r="V572" s="1" t="s">
        <v>2718</v>
      </c>
      <c r="W572" s="1" t="s">
        <v>2716</v>
      </c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  <c r="EG572" s="1"/>
      <c r="EH572" s="1"/>
      <c r="EI572" s="1"/>
      <c r="EJ572" s="1"/>
      <c r="EK572" s="1"/>
      <c r="EL572" s="1"/>
      <c r="EM572" s="1"/>
      <c r="EN572" s="1"/>
      <c r="EO572" s="1"/>
      <c r="EP572" s="1"/>
      <c r="EQ572" s="1"/>
      <c r="ER572" s="1"/>
      <c r="ES572" s="1"/>
      <c r="ET572" s="1"/>
      <c r="EU572" s="1"/>
      <c r="EV572" s="1"/>
      <c r="EW572" s="1"/>
      <c r="EX572" s="1"/>
      <c r="EY572" s="1"/>
      <c r="EZ572" s="1"/>
      <c r="FA572" s="1"/>
      <c r="FB572" s="1"/>
      <c r="FC572" s="1"/>
      <c r="FD572" s="1"/>
      <c r="FE572" s="1"/>
      <c r="FF572" s="1"/>
      <c r="FG572" s="1"/>
      <c r="FH572" s="1"/>
      <c r="FI572" s="1"/>
      <c r="FJ572" s="1"/>
      <c r="FK572" s="1"/>
      <c r="FL572" s="1"/>
      <c r="FM572" s="1"/>
      <c r="FN572" s="1"/>
      <c r="FO572" s="1"/>
      <c r="FP572" s="1"/>
      <c r="FQ572" s="1"/>
      <c r="FR572" s="1"/>
      <c r="FS572" s="1"/>
      <c r="FT572" s="1"/>
      <c r="FU572" s="1"/>
      <c r="FV572" s="1"/>
      <c r="FW572" s="1"/>
      <c r="FX572" s="1"/>
      <c r="FY572" s="1"/>
      <c r="FZ572" s="1"/>
      <c r="GA572" s="1"/>
      <c r="GB572" s="1"/>
      <c r="GC572" s="1"/>
      <c r="GD572" s="1"/>
      <c r="GE572" s="1"/>
      <c r="GF572" s="1"/>
      <c r="GG572" s="1"/>
      <c r="GH572" s="1"/>
      <c r="GI572" s="1"/>
      <c r="GJ572" s="1"/>
      <c r="GK572" s="1"/>
      <c r="GL572" s="1"/>
      <c r="GM572" s="1"/>
      <c r="GN572" s="1"/>
      <c r="GO572" s="1"/>
      <c r="GP572" s="1"/>
      <c r="GQ572" s="1"/>
      <c r="GR572" s="1"/>
      <c r="GS572" s="1"/>
      <c r="GT572" s="1"/>
      <c r="GU572" s="1"/>
      <c r="GV572" s="1"/>
      <c r="GW572" s="1"/>
      <c r="GX572" s="1"/>
      <c r="GY572" s="1"/>
      <c r="GZ572" s="1"/>
      <c r="HA572" s="1"/>
      <c r="HB572" s="1"/>
      <c r="HC572" s="1"/>
      <c r="HD572" s="1"/>
      <c r="HE572" s="1"/>
      <c r="HF572" s="1"/>
      <c r="HG572" s="1"/>
      <c r="HH572" s="1"/>
      <c r="HI572" s="1"/>
      <c r="HJ572" s="1"/>
      <c r="HK572" s="1"/>
      <c r="HL572" s="1"/>
      <c r="HM572" s="1"/>
      <c r="HN572" s="1"/>
      <c r="HO572" s="1"/>
      <c r="HP572" s="1"/>
      <c r="HQ572" s="1"/>
      <c r="HR572" s="1"/>
      <c r="HS572" s="1"/>
      <c r="HT572" s="1"/>
      <c r="HU572" s="1"/>
      <c r="HV572" s="1"/>
      <c r="HW572" s="1"/>
      <c r="HX572" s="1"/>
      <c r="HY572" s="1"/>
      <c r="HZ572" s="1"/>
      <c r="IA572" s="1"/>
      <c r="IB572" s="1"/>
      <c r="IC572" s="1"/>
      <c r="ID572" s="1"/>
      <c r="IE572" s="1"/>
      <c r="IF572" s="1"/>
      <c r="IG572" s="1"/>
      <c r="IH572" s="1"/>
      <c r="II572" s="1"/>
      <c r="IJ572" s="1"/>
      <c r="IK572" s="1"/>
      <c r="IL572" s="1"/>
      <c r="IM572" s="1"/>
      <c r="IN572" s="1"/>
      <c r="IO572" s="1"/>
      <c r="IP572" s="1"/>
      <c r="IQ572" s="1"/>
      <c r="IR572" s="1"/>
      <c r="IS572" s="1"/>
      <c r="IT572" s="1"/>
      <c r="IU572" s="1"/>
      <c r="IV572" s="1"/>
      <c r="IW572" s="1"/>
      <c r="IX572" s="1"/>
    </row>
    <row r="573" spans="4:258" x14ac:dyDescent="0.4">
      <c r="D573" s="2">
        <v>44001</v>
      </c>
      <c r="E573" s="1" t="s">
        <v>3268</v>
      </c>
      <c r="F573" s="1" t="s">
        <v>2843</v>
      </c>
      <c r="G573" s="1" t="s">
        <v>3158</v>
      </c>
      <c r="H573" s="1" t="s">
        <v>3240</v>
      </c>
      <c r="I573" s="1" t="s">
        <v>1778</v>
      </c>
      <c r="J573" s="1" t="s">
        <v>3269</v>
      </c>
      <c r="K573" s="1" t="s">
        <v>517</v>
      </c>
      <c r="L573" s="1" t="s">
        <v>23</v>
      </c>
      <c r="M573" s="1" t="s">
        <v>1129</v>
      </c>
      <c r="N573" s="1" t="s">
        <v>1233</v>
      </c>
      <c r="O573" s="1">
        <v>0.85</v>
      </c>
      <c r="P573" s="1" t="s">
        <v>3272</v>
      </c>
      <c r="Q573" s="1" t="s">
        <v>3277</v>
      </c>
      <c r="R573" s="1" t="s">
        <v>3285</v>
      </c>
      <c r="S573" s="1" t="s">
        <v>339</v>
      </c>
      <c r="T573" s="1" t="s">
        <v>2718</v>
      </c>
      <c r="U573" s="1" t="s">
        <v>2716</v>
      </c>
      <c r="V573" s="1" t="s">
        <v>2718</v>
      </c>
      <c r="W573" s="1" t="s">
        <v>2716</v>
      </c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  <c r="EG573" s="1"/>
      <c r="EH573" s="1"/>
      <c r="EI573" s="1"/>
      <c r="EJ573" s="1"/>
      <c r="EK573" s="1"/>
      <c r="EL573" s="1"/>
      <c r="EM573" s="1"/>
      <c r="EN573" s="1"/>
      <c r="EO573" s="1"/>
      <c r="EP573" s="1"/>
      <c r="EQ573" s="1"/>
      <c r="ER573" s="1"/>
      <c r="ES573" s="1"/>
      <c r="ET573" s="1"/>
      <c r="EU573" s="1"/>
      <c r="EV573" s="1"/>
      <c r="EW573" s="1"/>
      <c r="EX573" s="1"/>
      <c r="EY573" s="1"/>
      <c r="EZ573" s="1"/>
      <c r="FA573" s="1"/>
      <c r="FB573" s="1"/>
      <c r="FC573" s="1"/>
      <c r="FD573" s="1"/>
      <c r="FE573" s="1"/>
      <c r="FF573" s="1"/>
      <c r="FG573" s="1"/>
      <c r="FH573" s="1"/>
      <c r="FI573" s="1"/>
      <c r="FJ573" s="1"/>
      <c r="FK573" s="1"/>
      <c r="FL573" s="1"/>
      <c r="FM573" s="1"/>
      <c r="FN573" s="1"/>
      <c r="FO573" s="1"/>
      <c r="FP573" s="1"/>
      <c r="FQ573" s="1"/>
      <c r="FR573" s="1"/>
      <c r="FS573" s="1"/>
      <c r="FT573" s="1"/>
      <c r="FU573" s="1"/>
      <c r="FV573" s="1"/>
      <c r="FW573" s="1"/>
      <c r="FX573" s="1"/>
      <c r="FY573" s="1"/>
      <c r="FZ573" s="1"/>
      <c r="GA573" s="1"/>
      <c r="GB573" s="1"/>
      <c r="GC573" s="1"/>
      <c r="GD573" s="1"/>
      <c r="GE573" s="1"/>
      <c r="GF573" s="1"/>
      <c r="GG573" s="1"/>
      <c r="GH573" s="1"/>
      <c r="GI573" s="1"/>
      <c r="GJ573" s="1"/>
      <c r="GK573" s="1"/>
      <c r="GL573" s="1"/>
      <c r="GM573" s="1"/>
      <c r="GN573" s="1"/>
      <c r="GO573" s="1"/>
      <c r="GP573" s="1"/>
      <c r="GQ573" s="1"/>
      <c r="GR573" s="1"/>
      <c r="GS573" s="1"/>
      <c r="GT573" s="1"/>
      <c r="GU573" s="1"/>
      <c r="GV573" s="1"/>
      <c r="GW573" s="1"/>
      <c r="GX573" s="1"/>
      <c r="GY573" s="1"/>
      <c r="GZ573" s="1"/>
      <c r="HA573" s="1"/>
      <c r="HB573" s="1"/>
      <c r="HC573" s="1"/>
      <c r="HD573" s="1"/>
      <c r="HE573" s="1"/>
      <c r="HF573" s="1"/>
      <c r="HG573" s="1"/>
      <c r="HH573" s="1"/>
      <c r="HI573" s="1"/>
      <c r="HJ573" s="1"/>
      <c r="HK573" s="1"/>
      <c r="HL573" s="1"/>
      <c r="HM573" s="1"/>
      <c r="HN573" s="1"/>
      <c r="HO573" s="1"/>
      <c r="HP573" s="1"/>
      <c r="HQ573" s="1"/>
      <c r="HR573" s="1"/>
      <c r="HS573" s="1"/>
      <c r="HT573" s="1"/>
      <c r="HU573" s="1"/>
      <c r="HV573" s="1"/>
      <c r="HW573" s="1"/>
      <c r="HX573" s="1"/>
      <c r="HY573" s="1"/>
      <c r="HZ573" s="1"/>
      <c r="IA573" s="1"/>
      <c r="IB573" s="1"/>
      <c r="IC573" s="1"/>
      <c r="ID573" s="1"/>
      <c r="IE573" s="1"/>
      <c r="IF573" s="1"/>
      <c r="IG573" s="1"/>
      <c r="IH573" s="1"/>
      <c r="II573" s="1"/>
      <c r="IJ573" s="1"/>
      <c r="IK573" s="1"/>
      <c r="IL573" s="1"/>
      <c r="IM573" s="1"/>
      <c r="IN573" s="1"/>
      <c r="IO573" s="1"/>
      <c r="IP573" s="1"/>
      <c r="IQ573" s="1"/>
      <c r="IR573" s="1"/>
      <c r="IS573" s="1"/>
      <c r="IT573" s="1"/>
      <c r="IU573" s="1"/>
      <c r="IV573" s="1"/>
      <c r="IW573" s="1"/>
      <c r="IX573" s="1"/>
    </row>
    <row r="574" spans="4:258" x14ac:dyDescent="0.4">
      <c r="D574" s="2">
        <v>44001</v>
      </c>
      <c r="E574" s="1" t="s">
        <v>3278</v>
      </c>
      <c r="F574" s="1" t="s">
        <v>2708</v>
      </c>
      <c r="G574" s="1" t="s">
        <v>2813</v>
      </c>
      <c r="H574" s="1" t="s">
        <v>3259</v>
      </c>
      <c r="I574" s="1" t="s">
        <v>3280</v>
      </c>
      <c r="J574" s="1" t="s">
        <v>3283</v>
      </c>
      <c r="K574" s="1" t="s">
        <v>962</v>
      </c>
      <c r="L574" s="1" t="s">
        <v>306</v>
      </c>
      <c r="M574" s="1" t="s">
        <v>252</v>
      </c>
      <c r="N574" s="1" t="s">
        <v>1233</v>
      </c>
      <c r="O574" s="1">
        <v>0.85</v>
      </c>
      <c r="P574" s="1" t="s">
        <v>3279</v>
      </c>
      <c r="Q574" s="1" t="s">
        <v>3281</v>
      </c>
      <c r="R574" s="1" t="s">
        <v>3282</v>
      </c>
      <c r="S574" s="1" t="s">
        <v>339</v>
      </c>
      <c r="T574" s="1" t="s">
        <v>2718</v>
      </c>
      <c r="U574" s="1" t="s">
        <v>2716</v>
      </c>
      <c r="V574" s="1" t="s">
        <v>2718</v>
      </c>
      <c r="W574" s="1" t="s">
        <v>2716</v>
      </c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  <c r="EG574" s="1"/>
      <c r="EH574" s="1"/>
      <c r="EI574" s="1"/>
      <c r="EJ574" s="1"/>
      <c r="EK574" s="1"/>
      <c r="EL574" s="1"/>
      <c r="EM574" s="1"/>
      <c r="EN574" s="1"/>
      <c r="EO574" s="1"/>
      <c r="EP574" s="1"/>
      <c r="EQ574" s="1"/>
      <c r="ER574" s="1"/>
      <c r="ES574" s="1"/>
      <c r="ET574" s="1"/>
      <c r="EU574" s="1"/>
      <c r="EV574" s="1"/>
      <c r="EW574" s="1"/>
      <c r="EX574" s="1"/>
      <c r="EY574" s="1"/>
      <c r="EZ574" s="1"/>
      <c r="FA574" s="1"/>
      <c r="FB574" s="1"/>
      <c r="FC574" s="1"/>
      <c r="FD574" s="1"/>
      <c r="FE574" s="1"/>
      <c r="FF574" s="1"/>
      <c r="FG574" s="1"/>
      <c r="FH574" s="1"/>
      <c r="FI574" s="1"/>
      <c r="FJ574" s="1"/>
      <c r="FK574" s="1"/>
      <c r="FL574" s="1"/>
      <c r="FM574" s="1"/>
      <c r="FN574" s="1"/>
      <c r="FO574" s="1"/>
      <c r="FP574" s="1"/>
      <c r="FQ574" s="1"/>
      <c r="FR574" s="1"/>
      <c r="FS574" s="1"/>
      <c r="FT574" s="1"/>
      <c r="FU574" s="1"/>
      <c r="FV574" s="1"/>
      <c r="FW574" s="1"/>
      <c r="FX574" s="1"/>
      <c r="FY574" s="1"/>
      <c r="FZ574" s="1"/>
      <c r="GA574" s="1"/>
      <c r="GB574" s="1"/>
      <c r="GC574" s="1"/>
      <c r="GD574" s="1"/>
      <c r="GE574" s="1"/>
      <c r="GF574" s="1"/>
      <c r="GG574" s="1"/>
      <c r="GH574" s="1"/>
      <c r="GI574" s="1"/>
      <c r="GJ574" s="1"/>
      <c r="GK574" s="1"/>
      <c r="GL574" s="1"/>
      <c r="GM574" s="1"/>
      <c r="GN574" s="1"/>
      <c r="GO574" s="1"/>
      <c r="GP574" s="1"/>
      <c r="GQ574" s="1"/>
      <c r="GR574" s="1"/>
      <c r="GS574" s="1"/>
      <c r="GT574" s="1"/>
      <c r="GU574" s="1"/>
      <c r="GV574" s="1"/>
      <c r="GW574" s="1"/>
      <c r="GX574" s="1"/>
      <c r="GY574" s="1"/>
      <c r="GZ574" s="1"/>
      <c r="HA574" s="1"/>
      <c r="HB574" s="1"/>
      <c r="HC574" s="1"/>
      <c r="HD574" s="1"/>
      <c r="HE574" s="1"/>
      <c r="HF574" s="1"/>
      <c r="HG574" s="1"/>
      <c r="HH574" s="1"/>
      <c r="HI574" s="1"/>
      <c r="HJ574" s="1"/>
      <c r="HK574" s="1"/>
      <c r="HL574" s="1"/>
      <c r="HM574" s="1"/>
      <c r="HN574" s="1"/>
      <c r="HO574" s="1"/>
      <c r="HP574" s="1"/>
      <c r="HQ574" s="1"/>
      <c r="HR574" s="1"/>
      <c r="HS574" s="1"/>
      <c r="HT574" s="1"/>
      <c r="HU574" s="1"/>
      <c r="HV574" s="1"/>
      <c r="HW574" s="1"/>
      <c r="HX574" s="1"/>
      <c r="HY574" s="1"/>
      <c r="HZ574" s="1"/>
      <c r="IA574" s="1"/>
      <c r="IB574" s="1"/>
      <c r="IC574" s="1"/>
      <c r="ID574" s="1"/>
      <c r="IE574" s="1"/>
      <c r="IF574" s="1"/>
      <c r="IG574" s="1"/>
      <c r="IH574" s="1"/>
      <c r="II574" s="1"/>
      <c r="IJ574" s="1"/>
      <c r="IK574" s="1"/>
      <c r="IL574" s="1"/>
      <c r="IM574" s="1"/>
      <c r="IN574" s="1"/>
      <c r="IO574" s="1"/>
      <c r="IP574" s="1"/>
      <c r="IQ574" s="1"/>
      <c r="IR574" s="1"/>
      <c r="IS574" s="1"/>
      <c r="IT574" s="1"/>
      <c r="IU574" s="1"/>
      <c r="IV574" s="1"/>
      <c r="IW574" s="1"/>
      <c r="IX574" s="1"/>
    </row>
    <row r="575" spans="4:258" x14ac:dyDescent="0.4">
      <c r="D575" s="2">
        <v>44001</v>
      </c>
      <c r="E575" s="1" t="s">
        <v>3284</v>
      </c>
      <c r="F575" s="1" t="s">
        <v>2723</v>
      </c>
      <c r="G575" s="1" t="s">
        <v>3158</v>
      </c>
      <c r="H575" s="1" t="s">
        <v>3259</v>
      </c>
      <c r="I575" s="1" t="s">
        <v>1456</v>
      </c>
      <c r="J575" s="1" t="s">
        <v>2353</v>
      </c>
      <c r="K575" s="1" t="s">
        <v>228</v>
      </c>
      <c r="L575" s="1" t="s">
        <v>13</v>
      </c>
      <c r="M575" s="1" t="s">
        <v>545</v>
      </c>
      <c r="N575" s="1" t="s">
        <v>1233</v>
      </c>
      <c r="O575" s="1">
        <v>0.85</v>
      </c>
      <c r="P575" s="1" t="s">
        <v>3288</v>
      </c>
      <c r="Q575" s="1" t="s">
        <v>3295</v>
      </c>
      <c r="R575" s="1" t="s">
        <v>3294</v>
      </c>
      <c r="S575" s="1" t="s">
        <v>339</v>
      </c>
      <c r="T575" s="1" t="s">
        <v>2718</v>
      </c>
      <c r="U575" s="1" t="s">
        <v>2716</v>
      </c>
      <c r="V575" s="1" t="s">
        <v>2718</v>
      </c>
      <c r="W575" s="1" t="s">
        <v>2716</v>
      </c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  <c r="EG575" s="1"/>
      <c r="EH575" s="1"/>
      <c r="EI575" s="1"/>
      <c r="EJ575" s="1"/>
      <c r="EK575" s="1"/>
      <c r="EL575" s="1"/>
      <c r="EM575" s="1"/>
      <c r="EN575" s="1"/>
      <c r="EO575" s="1"/>
      <c r="EP575" s="1"/>
      <c r="EQ575" s="1"/>
      <c r="ER575" s="1"/>
      <c r="ES575" s="1"/>
      <c r="ET575" s="1"/>
      <c r="EU575" s="1"/>
      <c r="EV575" s="1"/>
      <c r="EW575" s="1"/>
      <c r="EX575" s="1"/>
      <c r="EY575" s="1"/>
      <c r="EZ575" s="1"/>
      <c r="FA575" s="1"/>
      <c r="FB575" s="1"/>
      <c r="FC575" s="1"/>
      <c r="FD575" s="1"/>
      <c r="FE575" s="1"/>
      <c r="FF575" s="1"/>
      <c r="FG575" s="1"/>
      <c r="FH575" s="1"/>
      <c r="FI575" s="1"/>
      <c r="FJ575" s="1"/>
      <c r="FK575" s="1"/>
      <c r="FL575" s="1"/>
      <c r="FM575" s="1"/>
      <c r="FN575" s="1"/>
      <c r="FO575" s="1"/>
      <c r="FP575" s="1"/>
      <c r="FQ575" s="1"/>
      <c r="FR575" s="1"/>
      <c r="FS575" s="1"/>
      <c r="FT575" s="1"/>
      <c r="FU575" s="1"/>
      <c r="FV575" s="1"/>
      <c r="FW575" s="1"/>
      <c r="FX575" s="1"/>
      <c r="FY575" s="1"/>
      <c r="FZ575" s="1"/>
      <c r="GA575" s="1"/>
      <c r="GB575" s="1"/>
      <c r="GC575" s="1"/>
      <c r="GD575" s="1"/>
      <c r="GE575" s="1"/>
      <c r="GF575" s="1"/>
      <c r="GG575" s="1"/>
      <c r="GH575" s="1"/>
      <c r="GI575" s="1"/>
      <c r="GJ575" s="1"/>
      <c r="GK575" s="1"/>
      <c r="GL575" s="1"/>
      <c r="GM575" s="1"/>
      <c r="GN575" s="1"/>
      <c r="GO575" s="1"/>
      <c r="GP575" s="1"/>
      <c r="GQ575" s="1"/>
      <c r="GR575" s="1"/>
      <c r="GS575" s="1"/>
      <c r="GT575" s="1"/>
      <c r="GU575" s="1"/>
      <c r="GV575" s="1"/>
      <c r="GW575" s="1"/>
      <c r="GX575" s="1"/>
      <c r="GY575" s="1"/>
      <c r="GZ575" s="1"/>
      <c r="HA575" s="1"/>
      <c r="HB575" s="1"/>
      <c r="HC575" s="1"/>
      <c r="HD575" s="1"/>
      <c r="HE575" s="1"/>
      <c r="HF575" s="1"/>
      <c r="HG575" s="1"/>
      <c r="HH575" s="1"/>
      <c r="HI575" s="1"/>
      <c r="HJ575" s="1"/>
      <c r="HK575" s="1"/>
      <c r="HL575" s="1"/>
      <c r="HM575" s="1"/>
      <c r="HN575" s="1"/>
      <c r="HO575" s="1"/>
      <c r="HP575" s="1"/>
      <c r="HQ575" s="1"/>
      <c r="HR575" s="1"/>
      <c r="HS575" s="1"/>
      <c r="HT575" s="1"/>
      <c r="HU575" s="1"/>
      <c r="HV575" s="1"/>
      <c r="HW575" s="1"/>
      <c r="HX575" s="1"/>
      <c r="HY575" s="1"/>
      <c r="HZ575" s="1"/>
      <c r="IA575" s="1"/>
      <c r="IB575" s="1"/>
      <c r="IC575" s="1"/>
      <c r="ID575" s="1"/>
      <c r="IE575" s="1"/>
      <c r="IF575" s="1"/>
      <c r="IG575" s="1"/>
      <c r="IH575" s="1"/>
      <c r="II575" s="1"/>
      <c r="IJ575" s="1"/>
      <c r="IK575" s="1"/>
      <c r="IL575" s="1"/>
      <c r="IM575" s="1"/>
      <c r="IN575" s="1"/>
      <c r="IO575" s="1"/>
      <c r="IP575" s="1"/>
      <c r="IQ575" s="1"/>
      <c r="IR575" s="1"/>
      <c r="IS575" s="1"/>
      <c r="IT575" s="1"/>
      <c r="IU575" s="1"/>
      <c r="IV575" s="1"/>
      <c r="IW575" s="1"/>
      <c r="IX575" s="1"/>
    </row>
    <row r="576" spans="4:258" x14ac:dyDescent="0.4">
      <c r="D576" s="2">
        <v>44001</v>
      </c>
      <c r="E576" s="1" t="s">
        <v>3290</v>
      </c>
      <c r="F576" s="1" t="s">
        <v>2708</v>
      </c>
      <c r="G576" s="1" t="s">
        <v>2879</v>
      </c>
      <c r="H576" s="1" t="s">
        <v>3292</v>
      </c>
      <c r="I576" s="1" t="s">
        <v>2935</v>
      </c>
      <c r="J576" s="1" t="s">
        <v>3289</v>
      </c>
      <c r="K576" s="1" t="s">
        <v>1709</v>
      </c>
      <c r="L576" s="1" t="s">
        <v>23</v>
      </c>
      <c r="M576" s="1" t="s">
        <v>1129</v>
      </c>
      <c r="N576" s="1" t="s">
        <v>1233</v>
      </c>
      <c r="O576" s="1">
        <v>0.85</v>
      </c>
      <c r="P576" s="1" t="s">
        <v>3293</v>
      </c>
      <c r="Q576" s="1" t="s">
        <v>3287</v>
      </c>
      <c r="R576" s="1" t="s">
        <v>3291</v>
      </c>
      <c r="S576" s="1" t="s">
        <v>339</v>
      </c>
      <c r="T576" s="1" t="s">
        <v>2718</v>
      </c>
      <c r="U576" s="1" t="s">
        <v>2716</v>
      </c>
      <c r="V576" s="1" t="s">
        <v>2718</v>
      </c>
      <c r="W576" s="1" t="s">
        <v>2716</v>
      </c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  <c r="EG576" s="1"/>
      <c r="EH576" s="1"/>
      <c r="EI576" s="1"/>
      <c r="EJ576" s="1"/>
      <c r="EK576" s="1"/>
      <c r="EL576" s="1"/>
      <c r="EM576" s="1"/>
      <c r="EN576" s="1"/>
      <c r="EO576" s="1"/>
      <c r="EP576" s="1"/>
      <c r="EQ576" s="1"/>
      <c r="ER576" s="1"/>
      <c r="ES576" s="1"/>
      <c r="ET576" s="1"/>
      <c r="EU576" s="1"/>
      <c r="EV576" s="1"/>
      <c r="EW576" s="1"/>
      <c r="EX576" s="1"/>
      <c r="EY576" s="1"/>
      <c r="EZ576" s="1"/>
      <c r="FA576" s="1"/>
      <c r="FB576" s="1"/>
      <c r="FC576" s="1"/>
      <c r="FD576" s="1"/>
      <c r="FE576" s="1"/>
      <c r="FF576" s="1"/>
      <c r="FG576" s="1"/>
      <c r="FH576" s="1"/>
      <c r="FI576" s="1"/>
      <c r="FJ576" s="1"/>
      <c r="FK576" s="1"/>
      <c r="FL576" s="1"/>
      <c r="FM576" s="1"/>
      <c r="FN576" s="1"/>
      <c r="FO576" s="1"/>
      <c r="FP576" s="1"/>
      <c r="FQ576" s="1"/>
      <c r="FR576" s="1"/>
      <c r="FS576" s="1"/>
      <c r="FT576" s="1"/>
      <c r="FU576" s="1"/>
      <c r="FV576" s="1"/>
      <c r="FW576" s="1"/>
      <c r="FX576" s="1"/>
      <c r="FY576" s="1"/>
      <c r="FZ576" s="1"/>
      <c r="GA576" s="1"/>
      <c r="GB576" s="1"/>
      <c r="GC576" s="1"/>
      <c r="GD576" s="1"/>
      <c r="GE576" s="1"/>
      <c r="GF576" s="1"/>
      <c r="GG576" s="1"/>
      <c r="GH576" s="1"/>
      <c r="GI576" s="1"/>
      <c r="GJ576" s="1"/>
      <c r="GK576" s="1"/>
      <c r="GL576" s="1"/>
      <c r="GM576" s="1"/>
      <c r="GN576" s="1"/>
      <c r="GO576" s="1"/>
      <c r="GP576" s="1"/>
      <c r="GQ576" s="1"/>
      <c r="GR576" s="1"/>
      <c r="GS576" s="1"/>
      <c r="GT576" s="1"/>
      <c r="GU576" s="1"/>
      <c r="GV576" s="1"/>
      <c r="GW576" s="1"/>
      <c r="GX576" s="1"/>
      <c r="GY576" s="1"/>
      <c r="GZ576" s="1"/>
      <c r="HA576" s="1"/>
      <c r="HB576" s="1"/>
      <c r="HC576" s="1"/>
      <c r="HD576" s="1"/>
      <c r="HE576" s="1"/>
      <c r="HF576" s="1"/>
      <c r="HG576" s="1"/>
      <c r="HH576" s="1"/>
      <c r="HI576" s="1"/>
      <c r="HJ576" s="1"/>
      <c r="HK576" s="1"/>
      <c r="HL576" s="1"/>
      <c r="HM576" s="1"/>
      <c r="HN576" s="1"/>
      <c r="HO576" s="1"/>
      <c r="HP576" s="1"/>
      <c r="HQ576" s="1"/>
      <c r="HR576" s="1"/>
      <c r="HS576" s="1"/>
      <c r="HT576" s="1"/>
      <c r="HU576" s="1"/>
      <c r="HV576" s="1"/>
      <c r="HW576" s="1"/>
      <c r="HX576" s="1"/>
      <c r="HY576" s="1"/>
      <c r="HZ576" s="1"/>
      <c r="IA576" s="1"/>
      <c r="IB576" s="1"/>
      <c r="IC576" s="1"/>
      <c r="ID576" s="1"/>
      <c r="IE576" s="1"/>
      <c r="IF576" s="1"/>
      <c r="IG576" s="1"/>
      <c r="IH576" s="1"/>
      <c r="II576" s="1"/>
      <c r="IJ576" s="1"/>
      <c r="IK576" s="1"/>
      <c r="IL576" s="1"/>
      <c r="IM576" s="1"/>
      <c r="IN576" s="1"/>
      <c r="IO576" s="1"/>
      <c r="IP576" s="1"/>
      <c r="IQ576" s="1"/>
      <c r="IR576" s="1"/>
      <c r="IS576" s="1"/>
      <c r="IT576" s="1"/>
      <c r="IU576" s="1"/>
      <c r="IV576" s="1"/>
      <c r="IW576" s="1"/>
      <c r="IX576" s="1"/>
    </row>
    <row r="577" spans="4:258" x14ac:dyDescent="0.4">
      <c r="D577" s="2">
        <v>44001</v>
      </c>
      <c r="E577" s="1" t="s">
        <v>3286</v>
      </c>
      <c r="F577" s="1" t="s">
        <v>2708</v>
      </c>
      <c r="G577" s="1" t="s">
        <v>2846</v>
      </c>
      <c r="H577" s="1" t="s">
        <v>3231</v>
      </c>
      <c r="I577" s="1" t="s">
        <v>2935</v>
      </c>
      <c r="J577" s="1" t="s">
        <v>3273</v>
      </c>
      <c r="K577" s="1" t="s">
        <v>1363</v>
      </c>
      <c r="L577" s="1" t="s">
        <v>994</v>
      </c>
      <c r="M577" s="1" t="s">
        <v>1129</v>
      </c>
      <c r="N577" s="1" t="s">
        <v>2281</v>
      </c>
      <c r="O577" s="1">
        <v>0.85</v>
      </c>
      <c r="P577" s="1" t="s">
        <v>3301</v>
      </c>
      <c r="Q577" s="1" t="s">
        <v>3304</v>
      </c>
      <c r="R577" s="1" t="s">
        <v>3300</v>
      </c>
      <c r="S577" s="1" t="s">
        <v>339</v>
      </c>
      <c r="T577" s="1" t="s">
        <v>2718</v>
      </c>
      <c r="U577" s="1" t="s">
        <v>2716</v>
      </c>
      <c r="V577" s="1" t="s">
        <v>2718</v>
      </c>
      <c r="W577" s="1" t="s">
        <v>2716</v>
      </c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  <c r="EG577" s="1"/>
      <c r="EH577" s="1"/>
      <c r="EI577" s="1"/>
      <c r="EJ577" s="1"/>
      <c r="EK577" s="1"/>
      <c r="EL577" s="1"/>
      <c r="EM577" s="1"/>
      <c r="EN577" s="1"/>
      <c r="EO577" s="1"/>
      <c r="EP577" s="1"/>
      <c r="EQ577" s="1"/>
      <c r="ER577" s="1"/>
      <c r="ES577" s="1"/>
      <c r="ET577" s="1"/>
      <c r="EU577" s="1"/>
      <c r="EV577" s="1"/>
      <c r="EW577" s="1"/>
      <c r="EX577" s="1"/>
      <c r="EY577" s="1"/>
      <c r="EZ577" s="1"/>
      <c r="FA577" s="1"/>
      <c r="FB577" s="1"/>
      <c r="FC577" s="1"/>
      <c r="FD577" s="1"/>
      <c r="FE577" s="1"/>
      <c r="FF577" s="1"/>
      <c r="FG577" s="1"/>
      <c r="FH577" s="1"/>
      <c r="FI577" s="1"/>
      <c r="FJ577" s="1"/>
      <c r="FK577" s="1"/>
      <c r="FL577" s="1"/>
      <c r="FM577" s="1"/>
      <c r="FN577" s="1"/>
      <c r="FO577" s="1"/>
      <c r="FP577" s="1"/>
      <c r="FQ577" s="1"/>
      <c r="FR577" s="1"/>
      <c r="FS577" s="1"/>
      <c r="FT577" s="1"/>
      <c r="FU577" s="1"/>
      <c r="FV577" s="1"/>
      <c r="FW577" s="1"/>
      <c r="FX577" s="1"/>
      <c r="FY577" s="1"/>
      <c r="FZ577" s="1"/>
      <c r="GA577" s="1"/>
      <c r="GB577" s="1"/>
      <c r="GC577" s="1"/>
      <c r="GD577" s="1"/>
      <c r="GE577" s="1"/>
      <c r="GF577" s="1"/>
      <c r="GG577" s="1"/>
      <c r="GH577" s="1"/>
      <c r="GI577" s="1"/>
      <c r="GJ577" s="1"/>
      <c r="GK577" s="1"/>
      <c r="GL577" s="1"/>
      <c r="GM577" s="1"/>
      <c r="GN577" s="1"/>
      <c r="GO577" s="1"/>
      <c r="GP577" s="1"/>
      <c r="GQ577" s="1"/>
      <c r="GR577" s="1"/>
      <c r="GS577" s="1"/>
      <c r="GT577" s="1"/>
      <c r="GU577" s="1"/>
      <c r="GV577" s="1"/>
      <c r="GW577" s="1"/>
      <c r="GX577" s="1"/>
      <c r="GY577" s="1"/>
      <c r="GZ577" s="1"/>
      <c r="HA577" s="1"/>
      <c r="HB577" s="1"/>
      <c r="HC577" s="1"/>
      <c r="HD577" s="1"/>
      <c r="HE577" s="1"/>
      <c r="HF577" s="1"/>
      <c r="HG577" s="1"/>
      <c r="HH577" s="1"/>
      <c r="HI577" s="1"/>
      <c r="HJ577" s="1"/>
      <c r="HK577" s="1"/>
      <c r="HL577" s="1"/>
      <c r="HM577" s="1"/>
      <c r="HN577" s="1"/>
      <c r="HO577" s="1"/>
      <c r="HP577" s="1"/>
      <c r="HQ577" s="1"/>
      <c r="HR577" s="1"/>
      <c r="HS577" s="1"/>
      <c r="HT577" s="1"/>
      <c r="HU577" s="1"/>
      <c r="HV577" s="1"/>
      <c r="HW577" s="1"/>
      <c r="HX577" s="1"/>
      <c r="HY577" s="1"/>
      <c r="HZ577" s="1"/>
      <c r="IA577" s="1"/>
      <c r="IB577" s="1"/>
      <c r="IC577" s="1"/>
      <c r="ID577" s="1"/>
      <c r="IE577" s="1"/>
      <c r="IF577" s="1"/>
      <c r="IG577" s="1"/>
      <c r="IH577" s="1"/>
      <c r="II577" s="1"/>
      <c r="IJ577" s="1"/>
      <c r="IK577" s="1"/>
      <c r="IL577" s="1"/>
      <c r="IM577" s="1"/>
      <c r="IN577" s="1"/>
      <c r="IO577" s="1"/>
      <c r="IP577" s="1"/>
      <c r="IQ577" s="1"/>
      <c r="IR577" s="1"/>
      <c r="IS577" s="1"/>
      <c r="IT577" s="1"/>
      <c r="IU577" s="1"/>
      <c r="IV577" s="1"/>
      <c r="IW577" s="1"/>
      <c r="IX577" s="1"/>
    </row>
    <row r="578" spans="4:258" x14ac:dyDescent="0.4">
      <c r="D578" s="2">
        <v>44001</v>
      </c>
      <c r="E578" s="1" t="s">
        <v>3302</v>
      </c>
      <c r="F578" s="1" t="s">
        <v>2701</v>
      </c>
      <c r="G578" s="1" t="s">
        <v>3158</v>
      </c>
      <c r="H578" s="1" t="s">
        <v>3292</v>
      </c>
      <c r="I578" s="1" t="s">
        <v>3256</v>
      </c>
      <c r="J578" s="1" t="s">
        <v>3298</v>
      </c>
      <c r="K578" s="1" t="s">
        <v>514</v>
      </c>
      <c r="L578" s="1" t="s">
        <v>771</v>
      </c>
      <c r="M578" s="1" t="s">
        <v>545</v>
      </c>
      <c r="N578" s="1" t="s">
        <v>2498</v>
      </c>
      <c r="O578" s="1">
        <v>0.85</v>
      </c>
      <c r="P578" s="1" t="s">
        <v>3296</v>
      </c>
      <c r="Q578" s="1" t="s">
        <v>3297</v>
      </c>
      <c r="R578" s="1" t="s">
        <v>3303</v>
      </c>
      <c r="S578" s="1" t="s">
        <v>339</v>
      </c>
      <c r="T578" s="1" t="s">
        <v>2718</v>
      </c>
      <c r="U578" s="1" t="s">
        <v>2716</v>
      </c>
      <c r="V578" s="1" t="s">
        <v>2718</v>
      </c>
      <c r="W578" s="1" t="s">
        <v>2716</v>
      </c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  <c r="EG578" s="1"/>
      <c r="EH578" s="1"/>
      <c r="EI578" s="1"/>
      <c r="EJ578" s="1"/>
      <c r="EK578" s="1"/>
      <c r="EL578" s="1"/>
      <c r="EM578" s="1"/>
      <c r="EN578" s="1"/>
      <c r="EO578" s="1"/>
      <c r="EP578" s="1"/>
      <c r="EQ578" s="1"/>
      <c r="ER578" s="1"/>
      <c r="ES578" s="1"/>
      <c r="ET578" s="1"/>
      <c r="EU578" s="1"/>
      <c r="EV578" s="1"/>
      <c r="EW578" s="1"/>
      <c r="EX578" s="1"/>
      <c r="EY578" s="1"/>
      <c r="EZ578" s="1"/>
      <c r="FA578" s="1"/>
      <c r="FB578" s="1"/>
      <c r="FC578" s="1"/>
      <c r="FD578" s="1"/>
      <c r="FE578" s="1"/>
      <c r="FF578" s="1"/>
      <c r="FG578" s="1"/>
      <c r="FH578" s="1"/>
      <c r="FI578" s="1"/>
      <c r="FJ578" s="1"/>
      <c r="FK578" s="1"/>
      <c r="FL578" s="1"/>
      <c r="FM578" s="1"/>
      <c r="FN578" s="1"/>
      <c r="FO578" s="1"/>
      <c r="FP578" s="1"/>
      <c r="FQ578" s="1"/>
      <c r="FR578" s="1"/>
      <c r="FS578" s="1"/>
      <c r="FT578" s="1"/>
      <c r="FU578" s="1"/>
      <c r="FV578" s="1"/>
      <c r="FW578" s="1"/>
      <c r="FX578" s="1"/>
      <c r="FY578" s="1"/>
      <c r="FZ578" s="1"/>
      <c r="GA578" s="1"/>
      <c r="GB578" s="1"/>
      <c r="GC578" s="1"/>
      <c r="GD578" s="1"/>
      <c r="GE578" s="1"/>
      <c r="GF578" s="1"/>
      <c r="GG578" s="1"/>
      <c r="GH578" s="1"/>
      <c r="GI578" s="1"/>
      <c r="GJ578" s="1"/>
      <c r="GK578" s="1"/>
      <c r="GL578" s="1"/>
      <c r="GM578" s="1"/>
      <c r="GN578" s="1"/>
      <c r="GO578" s="1"/>
      <c r="GP578" s="1"/>
      <c r="GQ578" s="1"/>
      <c r="GR578" s="1"/>
      <c r="GS578" s="1"/>
      <c r="GT578" s="1"/>
      <c r="GU578" s="1"/>
      <c r="GV578" s="1"/>
      <c r="GW578" s="1"/>
      <c r="GX578" s="1"/>
      <c r="GY578" s="1"/>
      <c r="GZ578" s="1"/>
      <c r="HA578" s="1"/>
      <c r="HB578" s="1"/>
      <c r="HC578" s="1"/>
      <c r="HD578" s="1"/>
      <c r="HE578" s="1"/>
      <c r="HF578" s="1"/>
      <c r="HG578" s="1"/>
      <c r="HH578" s="1"/>
      <c r="HI578" s="1"/>
      <c r="HJ578" s="1"/>
      <c r="HK578" s="1"/>
      <c r="HL578" s="1"/>
      <c r="HM578" s="1"/>
      <c r="HN578" s="1"/>
      <c r="HO578" s="1"/>
      <c r="HP578" s="1"/>
      <c r="HQ578" s="1"/>
      <c r="HR578" s="1"/>
      <c r="HS578" s="1"/>
      <c r="HT578" s="1"/>
      <c r="HU578" s="1"/>
      <c r="HV578" s="1"/>
      <c r="HW578" s="1"/>
      <c r="HX578" s="1"/>
      <c r="HY578" s="1"/>
      <c r="HZ578" s="1"/>
      <c r="IA578" s="1"/>
      <c r="IB578" s="1"/>
      <c r="IC578" s="1"/>
      <c r="ID578" s="1"/>
      <c r="IE578" s="1"/>
      <c r="IF578" s="1"/>
      <c r="IG578" s="1"/>
      <c r="IH578" s="1"/>
      <c r="II578" s="1"/>
      <c r="IJ578" s="1"/>
      <c r="IK578" s="1"/>
      <c r="IL578" s="1"/>
      <c r="IM578" s="1"/>
      <c r="IN578" s="1"/>
      <c r="IO578" s="1"/>
      <c r="IP578" s="1"/>
      <c r="IQ578" s="1"/>
      <c r="IR578" s="1"/>
      <c r="IS578" s="1"/>
      <c r="IT578" s="1"/>
      <c r="IU578" s="1"/>
      <c r="IV578" s="1"/>
      <c r="IW578" s="1"/>
      <c r="IX578" s="1"/>
    </row>
    <row r="579" spans="4:258" x14ac:dyDescent="0.4">
      <c r="D579" s="2">
        <v>44001</v>
      </c>
      <c r="E579" s="1" t="s">
        <v>3299</v>
      </c>
      <c r="F579" s="1" t="s">
        <v>3028</v>
      </c>
      <c r="G579" s="1" t="s">
        <v>3158</v>
      </c>
      <c r="H579" s="1" t="s">
        <v>3314</v>
      </c>
      <c r="I579" s="1" t="s">
        <v>3308</v>
      </c>
      <c r="J579" s="1" t="s">
        <v>3315</v>
      </c>
      <c r="K579" s="1" t="s">
        <v>3305</v>
      </c>
      <c r="L579" s="1" t="s">
        <v>274</v>
      </c>
      <c r="M579" s="1" t="s">
        <v>553</v>
      </c>
      <c r="N579" s="1" t="s">
        <v>846</v>
      </c>
      <c r="O579" s="1">
        <v>0.85</v>
      </c>
      <c r="P579" s="1" t="s">
        <v>3306</v>
      </c>
      <c r="Q579" s="1" t="s">
        <v>3309</v>
      </c>
      <c r="R579" s="1" t="s">
        <v>3307</v>
      </c>
      <c r="S579" s="1" t="s">
        <v>339</v>
      </c>
      <c r="T579" s="1" t="s">
        <v>2718</v>
      </c>
      <c r="U579" s="1" t="s">
        <v>2716</v>
      </c>
      <c r="V579" s="1" t="s">
        <v>2718</v>
      </c>
      <c r="W579" s="1" t="s">
        <v>2716</v>
      </c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  <c r="EG579" s="1"/>
      <c r="EH579" s="1"/>
      <c r="EI579" s="1"/>
      <c r="EJ579" s="1"/>
      <c r="EK579" s="1"/>
      <c r="EL579" s="1"/>
      <c r="EM579" s="1"/>
      <c r="EN579" s="1"/>
      <c r="EO579" s="1"/>
      <c r="EP579" s="1"/>
      <c r="EQ579" s="1"/>
      <c r="ER579" s="1"/>
      <c r="ES579" s="1"/>
      <c r="ET579" s="1"/>
      <c r="EU579" s="1"/>
      <c r="EV579" s="1"/>
      <c r="EW579" s="1"/>
      <c r="EX579" s="1"/>
      <c r="EY579" s="1"/>
      <c r="EZ579" s="1"/>
      <c r="FA579" s="1"/>
      <c r="FB579" s="1"/>
      <c r="FC579" s="1"/>
      <c r="FD579" s="1"/>
      <c r="FE579" s="1"/>
      <c r="FF579" s="1"/>
      <c r="FG579" s="1"/>
      <c r="FH579" s="1"/>
      <c r="FI579" s="1"/>
      <c r="FJ579" s="1"/>
      <c r="FK579" s="1"/>
      <c r="FL579" s="1"/>
      <c r="FM579" s="1"/>
      <c r="FN579" s="1"/>
      <c r="FO579" s="1"/>
      <c r="FP579" s="1"/>
      <c r="FQ579" s="1"/>
      <c r="FR579" s="1"/>
      <c r="FS579" s="1"/>
      <c r="FT579" s="1"/>
      <c r="FU579" s="1"/>
      <c r="FV579" s="1"/>
      <c r="FW579" s="1"/>
      <c r="FX579" s="1"/>
      <c r="FY579" s="1"/>
      <c r="FZ579" s="1"/>
      <c r="GA579" s="1"/>
      <c r="GB579" s="1"/>
      <c r="GC579" s="1"/>
      <c r="GD579" s="1"/>
      <c r="GE579" s="1"/>
      <c r="GF579" s="1"/>
      <c r="GG579" s="1"/>
      <c r="GH579" s="1"/>
      <c r="GI579" s="1"/>
      <c r="GJ579" s="1"/>
      <c r="GK579" s="1"/>
      <c r="GL579" s="1"/>
      <c r="GM579" s="1"/>
      <c r="GN579" s="1"/>
      <c r="GO579" s="1"/>
      <c r="GP579" s="1"/>
      <c r="GQ579" s="1"/>
      <c r="GR579" s="1"/>
      <c r="GS579" s="1"/>
      <c r="GT579" s="1"/>
      <c r="GU579" s="1"/>
      <c r="GV579" s="1"/>
      <c r="GW579" s="1"/>
      <c r="GX579" s="1"/>
      <c r="GY579" s="1"/>
      <c r="GZ579" s="1"/>
      <c r="HA579" s="1"/>
      <c r="HB579" s="1"/>
      <c r="HC579" s="1"/>
      <c r="HD579" s="1"/>
      <c r="HE579" s="1"/>
      <c r="HF579" s="1"/>
      <c r="HG579" s="1"/>
      <c r="HH579" s="1"/>
      <c r="HI579" s="1"/>
      <c r="HJ579" s="1"/>
      <c r="HK579" s="1"/>
      <c r="HL579" s="1"/>
      <c r="HM579" s="1"/>
      <c r="HN579" s="1"/>
      <c r="HO579" s="1"/>
      <c r="HP579" s="1"/>
      <c r="HQ579" s="1"/>
      <c r="HR579" s="1"/>
      <c r="HS579" s="1"/>
      <c r="HT579" s="1"/>
      <c r="HU579" s="1"/>
      <c r="HV579" s="1"/>
      <c r="HW579" s="1"/>
      <c r="HX579" s="1"/>
      <c r="HY579" s="1"/>
      <c r="HZ579" s="1"/>
      <c r="IA579" s="1"/>
      <c r="IB579" s="1"/>
      <c r="IC579" s="1"/>
      <c r="ID579" s="1"/>
      <c r="IE579" s="1"/>
      <c r="IF579" s="1"/>
      <c r="IG579" s="1"/>
      <c r="IH579" s="1"/>
      <c r="II579" s="1"/>
      <c r="IJ579" s="1"/>
      <c r="IK579" s="1"/>
      <c r="IL579" s="1"/>
      <c r="IM579" s="1"/>
      <c r="IN579" s="1"/>
      <c r="IO579" s="1"/>
      <c r="IP579" s="1"/>
      <c r="IQ579" s="1"/>
      <c r="IR579" s="1"/>
      <c r="IS579" s="1"/>
      <c r="IT579" s="1"/>
      <c r="IU579" s="1"/>
      <c r="IV579" s="1"/>
      <c r="IW579" s="1"/>
      <c r="IX579" s="1"/>
    </row>
    <row r="580" spans="4:258" x14ac:dyDescent="0.4">
      <c r="D580" s="2">
        <v>44001</v>
      </c>
      <c r="E580" s="1" t="s">
        <v>3312</v>
      </c>
      <c r="F580" s="1" t="s">
        <v>2708</v>
      </c>
      <c r="G580" s="1" t="s">
        <v>3028</v>
      </c>
      <c r="H580" s="1" t="s">
        <v>3231</v>
      </c>
      <c r="I580" s="1" t="s">
        <v>3310</v>
      </c>
      <c r="J580" s="1" t="s">
        <v>3313</v>
      </c>
      <c r="K580" s="1" t="s">
        <v>2947</v>
      </c>
      <c r="L580" s="1" t="s">
        <v>306</v>
      </c>
      <c r="M580" s="1" t="s">
        <v>744</v>
      </c>
      <c r="N580" s="1" t="s">
        <v>618</v>
      </c>
      <c r="O580" s="1">
        <v>0.85</v>
      </c>
      <c r="P580" s="1" t="s">
        <v>3311</v>
      </c>
      <c r="Q580" s="1" t="s">
        <v>3323</v>
      </c>
      <c r="R580" s="1" t="s">
        <v>3317</v>
      </c>
      <c r="S580" s="1" t="s">
        <v>339</v>
      </c>
      <c r="T580" s="1" t="s">
        <v>2718</v>
      </c>
      <c r="U580" s="1" t="s">
        <v>2716</v>
      </c>
      <c r="V580" s="1" t="s">
        <v>2718</v>
      </c>
      <c r="W580" s="1" t="s">
        <v>2716</v>
      </c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  <c r="EG580" s="1"/>
      <c r="EH580" s="1"/>
      <c r="EI580" s="1"/>
      <c r="EJ580" s="1"/>
      <c r="EK580" s="1"/>
      <c r="EL580" s="1"/>
      <c r="EM580" s="1"/>
      <c r="EN580" s="1"/>
      <c r="EO580" s="1"/>
      <c r="EP580" s="1"/>
      <c r="EQ580" s="1"/>
      <c r="ER580" s="1"/>
      <c r="ES580" s="1"/>
      <c r="ET580" s="1"/>
      <c r="EU580" s="1"/>
      <c r="EV580" s="1"/>
      <c r="EW580" s="1"/>
      <c r="EX580" s="1"/>
      <c r="EY580" s="1"/>
      <c r="EZ580" s="1"/>
      <c r="FA580" s="1"/>
      <c r="FB580" s="1"/>
      <c r="FC580" s="1"/>
      <c r="FD580" s="1"/>
      <c r="FE580" s="1"/>
      <c r="FF580" s="1"/>
      <c r="FG580" s="1"/>
      <c r="FH580" s="1"/>
      <c r="FI580" s="1"/>
      <c r="FJ580" s="1"/>
      <c r="FK580" s="1"/>
      <c r="FL580" s="1"/>
      <c r="FM580" s="1"/>
      <c r="FN580" s="1"/>
      <c r="FO580" s="1"/>
      <c r="FP580" s="1"/>
      <c r="FQ580" s="1"/>
      <c r="FR580" s="1"/>
      <c r="FS580" s="1"/>
      <c r="FT580" s="1"/>
      <c r="FU580" s="1"/>
      <c r="FV580" s="1"/>
      <c r="FW580" s="1"/>
      <c r="FX580" s="1"/>
      <c r="FY580" s="1"/>
      <c r="FZ580" s="1"/>
      <c r="GA580" s="1"/>
      <c r="GB580" s="1"/>
      <c r="GC580" s="1"/>
      <c r="GD580" s="1"/>
      <c r="GE580" s="1"/>
      <c r="GF580" s="1"/>
      <c r="GG580" s="1"/>
      <c r="GH580" s="1"/>
      <c r="GI580" s="1"/>
      <c r="GJ580" s="1"/>
      <c r="GK580" s="1"/>
      <c r="GL580" s="1"/>
      <c r="GM580" s="1"/>
      <c r="GN580" s="1"/>
      <c r="GO580" s="1"/>
      <c r="GP580" s="1"/>
      <c r="GQ580" s="1"/>
      <c r="GR580" s="1"/>
      <c r="GS580" s="1"/>
      <c r="GT580" s="1"/>
      <c r="GU580" s="1"/>
      <c r="GV580" s="1"/>
      <c r="GW580" s="1"/>
      <c r="GX580" s="1"/>
      <c r="GY580" s="1"/>
      <c r="GZ580" s="1"/>
      <c r="HA580" s="1"/>
      <c r="HB580" s="1"/>
      <c r="HC580" s="1"/>
      <c r="HD580" s="1"/>
      <c r="HE580" s="1"/>
      <c r="HF580" s="1"/>
      <c r="HG580" s="1"/>
      <c r="HH580" s="1"/>
      <c r="HI580" s="1"/>
      <c r="HJ580" s="1"/>
      <c r="HK580" s="1"/>
      <c r="HL580" s="1"/>
      <c r="HM580" s="1"/>
      <c r="HN580" s="1"/>
      <c r="HO580" s="1"/>
      <c r="HP580" s="1"/>
      <c r="HQ580" s="1"/>
      <c r="HR580" s="1"/>
      <c r="HS580" s="1"/>
      <c r="HT580" s="1"/>
      <c r="HU580" s="1"/>
      <c r="HV580" s="1"/>
      <c r="HW580" s="1"/>
      <c r="HX580" s="1"/>
      <c r="HY580" s="1"/>
      <c r="HZ580" s="1"/>
      <c r="IA580" s="1"/>
      <c r="IB580" s="1"/>
      <c r="IC580" s="1"/>
      <c r="ID580" s="1"/>
      <c r="IE580" s="1"/>
      <c r="IF580" s="1"/>
      <c r="IG580" s="1"/>
      <c r="IH580" s="1"/>
      <c r="II580" s="1"/>
      <c r="IJ580" s="1"/>
      <c r="IK580" s="1"/>
      <c r="IL580" s="1"/>
      <c r="IM580" s="1"/>
      <c r="IN580" s="1"/>
      <c r="IO580" s="1"/>
      <c r="IP580" s="1"/>
      <c r="IQ580" s="1"/>
      <c r="IR580" s="1"/>
      <c r="IS580" s="1"/>
      <c r="IT580" s="1"/>
      <c r="IU580" s="1"/>
      <c r="IV580" s="1"/>
      <c r="IW580" s="1"/>
      <c r="IX580" s="1"/>
    </row>
    <row r="581" spans="4:258" x14ac:dyDescent="0.4">
      <c r="D581" s="2">
        <v>44001</v>
      </c>
      <c r="E581" s="1" t="s">
        <v>3322</v>
      </c>
      <c r="F581" s="1" t="s">
        <v>2766</v>
      </c>
      <c r="G581" s="1" t="s">
        <v>3158</v>
      </c>
      <c r="H581" s="1" t="s">
        <v>3240</v>
      </c>
      <c r="I581" s="1" t="s">
        <v>3319</v>
      </c>
      <c r="J581" s="1" t="s">
        <v>3313</v>
      </c>
      <c r="K581" s="1" t="s">
        <v>2412</v>
      </c>
      <c r="L581" s="1" t="s">
        <v>306</v>
      </c>
      <c r="M581" s="1" t="s">
        <v>252</v>
      </c>
      <c r="N581" s="1" t="s">
        <v>1225</v>
      </c>
      <c r="O581" s="1">
        <v>0.85</v>
      </c>
      <c r="P581" s="1" t="s">
        <v>3318</v>
      </c>
      <c r="Q581" s="1" t="s">
        <v>3320</v>
      </c>
      <c r="R581" s="1" t="s">
        <v>3316</v>
      </c>
      <c r="S581" s="1" t="s">
        <v>339</v>
      </c>
      <c r="T581" s="1" t="s">
        <v>2718</v>
      </c>
      <c r="U581" s="1" t="s">
        <v>2716</v>
      </c>
      <c r="V581" s="1" t="s">
        <v>2718</v>
      </c>
      <c r="W581" s="1" t="s">
        <v>2716</v>
      </c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  <c r="EG581" s="1"/>
      <c r="EH581" s="1"/>
      <c r="EI581" s="1"/>
      <c r="EJ581" s="1"/>
      <c r="EK581" s="1"/>
      <c r="EL581" s="1"/>
      <c r="EM581" s="1"/>
      <c r="EN581" s="1"/>
      <c r="EO581" s="1"/>
      <c r="EP581" s="1"/>
      <c r="EQ581" s="1"/>
      <c r="ER581" s="1"/>
      <c r="ES581" s="1"/>
      <c r="ET581" s="1"/>
      <c r="EU581" s="1"/>
      <c r="EV581" s="1"/>
      <c r="EW581" s="1"/>
      <c r="EX581" s="1"/>
      <c r="EY581" s="1"/>
      <c r="EZ581" s="1"/>
      <c r="FA581" s="1"/>
      <c r="FB581" s="1"/>
      <c r="FC581" s="1"/>
      <c r="FD581" s="1"/>
      <c r="FE581" s="1"/>
      <c r="FF581" s="1"/>
      <c r="FG581" s="1"/>
      <c r="FH581" s="1"/>
      <c r="FI581" s="1"/>
      <c r="FJ581" s="1"/>
      <c r="FK581" s="1"/>
      <c r="FL581" s="1"/>
      <c r="FM581" s="1"/>
      <c r="FN581" s="1"/>
      <c r="FO581" s="1"/>
      <c r="FP581" s="1"/>
      <c r="FQ581" s="1"/>
      <c r="FR581" s="1"/>
      <c r="FS581" s="1"/>
      <c r="FT581" s="1"/>
      <c r="FU581" s="1"/>
      <c r="FV581" s="1"/>
      <c r="FW581" s="1"/>
      <c r="FX581" s="1"/>
      <c r="FY581" s="1"/>
      <c r="FZ581" s="1"/>
      <c r="GA581" s="1"/>
      <c r="GB581" s="1"/>
      <c r="GC581" s="1"/>
      <c r="GD581" s="1"/>
      <c r="GE581" s="1"/>
      <c r="GF581" s="1"/>
      <c r="GG581" s="1"/>
      <c r="GH581" s="1"/>
      <c r="GI581" s="1"/>
      <c r="GJ581" s="1"/>
      <c r="GK581" s="1"/>
      <c r="GL581" s="1"/>
      <c r="GM581" s="1"/>
      <c r="GN581" s="1"/>
      <c r="GO581" s="1"/>
      <c r="GP581" s="1"/>
      <c r="GQ581" s="1"/>
      <c r="GR581" s="1"/>
      <c r="GS581" s="1"/>
      <c r="GT581" s="1"/>
      <c r="GU581" s="1"/>
      <c r="GV581" s="1"/>
      <c r="GW581" s="1"/>
      <c r="GX581" s="1"/>
      <c r="GY581" s="1"/>
      <c r="GZ581" s="1"/>
      <c r="HA581" s="1"/>
      <c r="HB581" s="1"/>
      <c r="HC581" s="1"/>
      <c r="HD581" s="1"/>
      <c r="HE581" s="1"/>
      <c r="HF581" s="1"/>
      <c r="HG581" s="1"/>
      <c r="HH581" s="1"/>
      <c r="HI581" s="1"/>
      <c r="HJ581" s="1"/>
      <c r="HK581" s="1"/>
      <c r="HL581" s="1"/>
      <c r="HM581" s="1"/>
      <c r="HN581" s="1"/>
      <c r="HO581" s="1"/>
      <c r="HP581" s="1"/>
      <c r="HQ581" s="1"/>
      <c r="HR581" s="1"/>
      <c r="HS581" s="1"/>
      <c r="HT581" s="1"/>
      <c r="HU581" s="1"/>
      <c r="HV581" s="1"/>
      <c r="HW581" s="1"/>
      <c r="HX581" s="1"/>
      <c r="HY581" s="1"/>
      <c r="HZ581" s="1"/>
      <c r="IA581" s="1"/>
      <c r="IB581" s="1"/>
      <c r="IC581" s="1"/>
      <c r="ID581" s="1"/>
      <c r="IE581" s="1"/>
      <c r="IF581" s="1"/>
      <c r="IG581" s="1"/>
      <c r="IH581" s="1"/>
      <c r="II581" s="1"/>
      <c r="IJ581" s="1"/>
      <c r="IK581" s="1"/>
      <c r="IL581" s="1"/>
      <c r="IM581" s="1"/>
      <c r="IN581" s="1"/>
      <c r="IO581" s="1"/>
      <c r="IP581" s="1"/>
      <c r="IQ581" s="1"/>
      <c r="IR581" s="1"/>
      <c r="IS581" s="1"/>
      <c r="IT581" s="1"/>
      <c r="IU581" s="1"/>
      <c r="IV581" s="1"/>
      <c r="IW581" s="1"/>
      <c r="IX581" s="1"/>
    </row>
    <row r="582" spans="4:258" x14ac:dyDescent="0.4">
      <c r="D582" s="2">
        <v>44001</v>
      </c>
      <c r="E582" s="1" t="s">
        <v>3321</v>
      </c>
      <c r="F582" s="1" t="s">
        <v>2708</v>
      </c>
      <c r="G582" s="1" t="s">
        <v>2902</v>
      </c>
      <c r="H582" s="1" t="s">
        <v>3231</v>
      </c>
      <c r="I582" s="1" t="s">
        <v>3325</v>
      </c>
      <c r="J582" s="1" t="s">
        <v>3333</v>
      </c>
      <c r="K582" s="1" t="s">
        <v>1363</v>
      </c>
      <c r="L582" s="1" t="s">
        <v>771</v>
      </c>
      <c r="M582" s="1" t="s">
        <v>1129</v>
      </c>
      <c r="N582" s="1" t="s">
        <v>2096</v>
      </c>
      <c r="O582" s="1">
        <v>0.85</v>
      </c>
      <c r="P582" s="1" t="s">
        <v>3332</v>
      </c>
      <c r="Q582" s="1" t="s">
        <v>3327</v>
      </c>
      <c r="R582" s="1" t="s">
        <v>3329</v>
      </c>
      <c r="S582" s="1" t="s">
        <v>339</v>
      </c>
      <c r="T582" s="1" t="s">
        <v>2718</v>
      </c>
      <c r="U582" s="1" t="s">
        <v>2716</v>
      </c>
      <c r="V582" s="1" t="s">
        <v>2718</v>
      </c>
      <c r="W582" s="1" t="s">
        <v>2716</v>
      </c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  <c r="EG582" s="1"/>
      <c r="EH582" s="1"/>
      <c r="EI582" s="1"/>
      <c r="EJ582" s="1"/>
      <c r="EK582" s="1"/>
      <c r="EL582" s="1"/>
      <c r="EM582" s="1"/>
      <c r="EN582" s="1"/>
      <c r="EO582" s="1"/>
      <c r="EP582" s="1"/>
      <c r="EQ582" s="1"/>
      <c r="ER582" s="1"/>
      <c r="ES582" s="1"/>
      <c r="ET582" s="1"/>
      <c r="EU582" s="1"/>
      <c r="EV582" s="1"/>
      <c r="EW582" s="1"/>
      <c r="EX582" s="1"/>
      <c r="EY582" s="1"/>
      <c r="EZ582" s="1"/>
      <c r="FA582" s="1"/>
      <c r="FB582" s="1"/>
      <c r="FC582" s="1"/>
      <c r="FD582" s="1"/>
      <c r="FE582" s="1"/>
      <c r="FF582" s="1"/>
      <c r="FG582" s="1"/>
      <c r="FH582" s="1"/>
      <c r="FI582" s="1"/>
      <c r="FJ582" s="1"/>
      <c r="FK582" s="1"/>
      <c r="FL582" s="1"/>
      <c r="FM582" s="1"/>
      <c r="FN582" s="1"/>
      <c r="FO582" s="1"/>
      <c r="FP582" s="1"/>
      <c r="FQ582" s="1"/>
      <c r="FR582" s="1"/>
      <c r="FS582" s="1"/>
      <c r="FT582" s="1"/>
      <c r="FU582" s="1"/>
      <c r="FV582" s="1"/>
      <c r="FW582" s="1"/>
      <c r="FX582" s="1"/>
      <c r="FY582" s="1"/>
      <c r="FZ582" s="1"/>
      <c r="GA582" s="1"/>
      <c r="GB582" s="1"/>
      <c r="GC582" s="1"/>
      <c r="GD582" s="1"/>
      <c r="GE582" s="1"/>
      <c r="GF582" s="1"/>
      <c r="GG582" s="1"/>
      <c r="GH582" s="1"/>
      <c r="GI582" s="1"/>
      <c r="GJ582" s="1"/>
      <c r="GK582" s="1"/>
      <c r="GL582" s="1"/>
      <c r="GM582" s="1"/>
      <c r="GN582" s="1"/>
      <c r="GO582" s="1"/>
      <c r="GP582" s="1"/>
      <c r="GQ582" s="1"/>
      <c r="GR582" s="1"/>
      <c r="GS582" s="1"/>
      <c r="GT582" s="1"/>
      <c r="GU582" s="1"/>
      <c r="GV582" s="1"/>
      <c r="GW582" s="1"/>
      <c r="GX582" s="1"/>
      <c r="GY582" s="1"/>
      <c r="GZ582" s="1"/>
      <c r="HA582" s="1"/>
      <c r="HB582" s="1"/>
      <c r="HC582" s="1"/>
      <c r="HD582" s="1"/>
      <c r="HE582" s="1"/>
      <c r="HF582" s="1"/>
      <c r="HG582" s="1"/>
      <c r="HH582" s="1"/>
      <c r="HI582" s="1"/>
      <c r="HJ582" s="1"/>
      <c r="HK582" s="1"/>
      <c r="HL582" s="1"/>
      <c r="HM582" s="1"/>
      <c r="HN582" s="1"/>
      <c r="HO582" s="1"/>
      <c r="HP582" s="1"/>
      <c r="HQ582" s="1"/>
      <c r="HR582" s="1"/>
      <c r="HS582" s="1"/>
      <c r="HT582" s="1"/>
      <c r="HU582" s="1"/>
      <c r="HV582" s="1"/>
      <c r="HW582" s="1"/>
      <c r="HX582" s="1"/>
      <c r="HY582" s="1"/>
      <c r="HZ582" s="1"/>
      <c r="IA582" s="1"/>
      <c r="IB582" s="1"/>
      <c r="IC582" s="1"/>
      <c r="ID582" s="1"/>
      <c r="IE582" s="1"/>
      <c r="IF582" s="1"/>
      <c r="IG582" s="1"/>
      <c r="IH582" s="1"/>
      <c r="II582" s="1"/>
      <c r="IJ582" s="1"/>
      <c r="IK582" s="1"/>
      <c r="IL582" s="1"/>
      <c r="IM582" s="1"/>
      <c r="IN582" s="1"/>
      <c r="IO582" s="1"/>
      <c r="IP582" s="1"/>
      <c r="IQ582" s="1"/>
      <c r="IR582" s="1"/>
      <c r="IS582" s="1"/>
      <c r="IT582" s="1"/>
      <c r="IU582" s="1"/>
      <c r="IV582" s="1"/>
      <c r="IW582" s="1"/>
      <c r="IX582" s="1"/>
    </row>
    <row r="583" spans="4:258" x14ac:dyDescent="0.4">
      <c r="D583" s="2">
        <v>44001</v>
      </c>
      <c r="E583" s="1" t="s">
        <v>3330</v>
      </c>
      <c r="F583" s="1" t="s">
        <v>2813</v>
      </c>
      <c r="G583" s="1" t="s">
        <v>3158</v>
      </c>
      <c r="H583" s="1" t="s">
        <v>3324</v>
      </c>
      <c r="I583" s="1" t="s">
        <v>3328</v>
      </c>
      <c r="J583" s="1" t="s">
        <v>3273</v>
      </c>
      <c r="K583" s="1" t="s">
        <v>2033</v>
      </c>
      <c r="L583" s="1" t="s">
        <v>993</v>
      </c>
      <c r="M583" s="1" t="s">
        <v>540</v>
      </c>
      <c r="N583" s="1" t="s">
        <v>841</v>
      </c>
      <c r="O583" s="1">
        <v>0.85</v>
      </c>
      <c r="P583" s="1" t="s">
        <v>3331</v>
      </c>
      <c r="Q583" s="1" t="s">
        <v>3326</v>
      </c>
      <c r="R583" s="1" t="s">
        <v>3335</v>
      </c>
      <c r="S583" s="1" t="s">
        <v>339</v>
      </c>
      <c r="T583" s="1" t="s">
        <v>2718</v>
      </c>
      <c r="U583" s="1" t="s">
        <v>2716</v>
      </c>
      <c r="V583" s="1" t="s">
        <v>2718</v>
      </c>
      <c r="W583" s="1" t="s">
        <v>2716</v>
      </c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  <c r="EG583" s="1"/>
      <c r="EH583" s="1"/>
      <c r="EI583" s="1"/>
      <c r="EJ583" s="1"/>
      <c r="EK583" s="1"/>
      <c r="EL583" s="1"/>
      <c r="EM583" s="1"/>
      <c r="EN583" s="1"/>
      <c r="EO583" s="1"/>
      <c r="EP583" s="1"/>
      <c r="EQ583" s="1"/>
      <c r="ER583" s="1"/>
      <c r="ES583" s="1"/>
      <c r="ET583" s="1"/>
      <c r="EU583" s="1"/>
      <c r="EV583" s="1"/>
      <c r="EW583" s="1"/>
      <c r="EX583" s="1"/>
      <c r="EY583" s="1"/>
      <c r="EZ583" s="1"/>
      <c r="FA583" s="1"/>
      <c r="FB583" s="1"/>
      <c r="FC583" s="1"/>
      <c r="FD583" s="1"/>
      <c r="FE583" s="1"/>
      <c r="FF583" s="1"/>
      <c r="FG583" s="1"/>
      <c r="FH583" s="1"/>
      <c r="FI583" s="1"/>
      <c r="FJ583" s="1"/>
      <c r="FK583" s="1"/>
      <c r="FL583" s="1"/>
      <c r="FM583" s="1"/>
      <c r="FN583" s="1"/>
      <c r="FO583" s="1"/>
      <c r="FP583" s="1"/>
      <c r="FQ583" s="1"/>
      <c r="FR583" s="1"/>
      <c r="FS583" s="1"/>
      <c r="FT583" s="1"/>
      <c r="FU583" s="1"/>
      <c r="FV583" s="1"/>
      <c r="FW583" s="1"/>
      <c r="FX583" s="1"/>
      <c r="FY583" s="1"/>
      <c r="FZ583" s="1"/>
      <c r="GA583" s="1"/>
      <c r="GB583" s="1"/>
      <c r="GC583" s="1"/>
      <c r="GD583" s="1"/>
      <c r="GE583" s="1"/>
      <c r="GF583" s="1"/>
      <c r="GG583" s="1"/>
      <c r="GH583" s="1"/>
      <c r="GI583" s="1"/>
      <c r="GJ583" s="1"/>
      <c r="GK583" s="1"/>
      <c r="GL583" s="1"/>
      <c r="GM583" s="1"/>
      <c r="GN583" s="1"/>
      <c r="GO583" s="1"/>
      <c r="GP583" s="1"/>
      <c r="GQ583" s="1"/>
      <c r="GR583" s="1"/>
      <c r="GS583" s="1"/>
      <c r="GT583" s="1"/>
      <c r="GU583" s="1"/>
      <c r="GV583" s="1"/>
      <c r="GW583" s="1"/>
      <c r="GX583" s="1"/>
      <c r="GY583" s="1"/>
      <c r="GZ583" s="1"/>
      <c r="HA583" s="1"/>
      <c r="HB583" s="1"/>
      <c r="HC583" s="1"/>
      <c r="HD583" s="1"/>
      <c r="HE583" s="1"/>
      <c r="HF583" s="1"/>
      <c r="HG583" s="1"/>
      <c r="HH583" s="1"/>
      <c r="HI583" s="1"/>
      <c r="HJ583" s="1"/>
      <c r="HK583" s="1"/>
      <c r="HL583" s="1"/>
      <c r="HM583" s="1"/>
      <c r="HN583" s="1"/>
      <c r="HO583" s="1"/>
      <c r="HP583" s="1"/>
      <c r="HQ583" s="1"/>
      <c r="HR583" s="1"/>
      <c r="HS583" s="1"/>
      <c r="HT583" s="1"/>
      <c r="HU583" s="1"/>
      <c r="HV583" s="1"/>
      <c r="HW583" s="1"/>
      <c r="HX583" s="1"/>
      <c r="HY583" s="1"/>
      <c r="HZ583" s="1"/>
      <c r="IA583" s="1"/>
      <c r="IB583" s="1"/>
      <c r="IC583" s="1"/>
      <c r="ID583" s="1"/>
      <c r="IE583" s="1"/>
      <c r="IF583" s="1"/>
      <c r="IG583" s="1"/>
      <c r="IH583" s="1"/>
      <c r="II583" s="1"/>
      <c r="IJ583" s="1"/>
      <c r="IK583" s="1"/>
      <c r="IL583" s="1"/>
      <c r="IM583" s="1"/>
      <c r="IN583" s="1"/>
      <c r="IO583" s="1"/>
      <c r="IP583" s="1"/>
      <c r="IQ583" s="1"/>
      <c r="IR583" s="1"/>
      <c r="IS583" s="1"/>
      <c r="IT583" s="1"/>
      <c r="IU583" s="1"/>
      <c r="IV583" s="1"/>
      <c r="IW583" s="1"/>
      <c r="IX583" s="1"/>
    </row>
    <row r="584" spans="4:258" x14ac:dyDescent="0.4">
      <c r="D584" s="2">
        <v>44001</v>
      </c>
      <c r="E584" s="1" t="s">
        <v>3337</v>
      </c>
      <c r="F584" s="1" t="s">
        <v>2766</v>
      </c>
      <c r="G584" s="1" t="s">
        <v>2701</v>
      </c>
      <c r="H584" s="1" t="s">
        <v>3339</v>
      </c>
      <c r="I584" s="1" t="s">
        <v>3341</v>
      </c>
      <c r="J584" s="1" t="s">
        <v>3313</v>
      </c>
      <c r="K584" s="1" t="s">
        <v>3336</v>
      </c>
      <c r="L584" s="1" t="s">
        <v>3340</v>
      </c>
      <c r="M584" s="1" t="s">
        <v>3338</v>
      </c>
      <c r="N584" s="1" t="s">
        <v>3343</v>
      </c>
      <c r="O584" s="1">
        <v>0.86</v>
      </c>
      <c r="P584" s="1" t="s">
        <v>3334</v>
      </c>
      <c r="Q584" s="1" t="s">
        <v>3342</v>
      </c>
      <c r="R584" s="1" t="s">
        <v>3348</v>
      </c>
      <c r="S584" s="1" t="s">
        <v>339</v>
      </c>
      <c r="T584" s="1" t="s">
        <v>2718</v>
      </c>
      <c r="U584" s="1" t="s">
        <v>2716</v>
      </c>
      <c r="V584" s="1" t="s">
        <v>2718</v>
      </c>
      <c r="W584" s="1" t="s">
        <v>2716</v>
      </c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  <c r="EG584" s="1"/>
      <c r="EH584" s="1"/>
      <c r="EI584" s="1"/>
      <c r="EJ584" s="1"/>
      <c r="EK584" s="1"/>
      <c r="EL584" s="1"/>
      <c r="EM584" s="1"/>
      <c r="EN584" s="1"/>
      <c r="EO584" s="1"/>
      <c r="EP584" s="1"/>
      <c r="EQ584" s="1"/>
      <c r="ER584" s="1"/>
      <c r="ES584" s="1"/>
      <c r="ET584" s="1"/>
      <c r="EU584" s="1"/>
      <c r="EV584" s="1"/>
      <c r="EW584" s="1"/>
      <c r="EX584" s="1"/>
      <c r="EY584" s="1"/>
      <c r="EZ584" s="1"/>
      <c r="FA584" s="1"/>
      <c r="FB584" s="1"/>
      <c r="FC584" s="1"/>
      <c r="FD584" s="1"/>
      <c r="FE584" s="1"/>
      <c r="FF584" s="1"/>
      <c r="FG584" s="1"/>
      <c r="FH584" s="1"/>
      <c r="FI584" s="1"/>
      <c r="FJ584" s="1"/>
      <c r="FK584" s="1"/>
      <c r="FL584" s="1"/>
      <c r="FM584" s="1"/>
      <c r="FN584" s="1"/>
      <c r="FO584" s="1"/>
      <c r="FP584" s="1"/>
      <c r="FQ584" s="1"/>
      <c r="FR584" s="1"/>
      <c r="FS584" s="1"/>
      <c r="FT584" s="1"/>
      <c r="FU584" s="1"/>
      <c r="FV584" s="1"/>
      <c r="FW584" s="1"/>
      <c r="FX584" s="1"/>
      <c r="FY584" s="1"/>
      <c r="FZ584" s="1"/>
      <c r="GA584" s="1"/>
      <c r="GB584" s="1"/>
      <c r="GC584" s="1"/>
      <c r="GD584" s="1"/>
      <c r="GE584" s="1"/>
      <c r="GF584" s="1"/>
      <c r="GG584" s="1"/>
      <c r="GH584" s="1"/>
      <c r="GI584" s="1"/>
      <c r="GJ584" s="1"/>
      <c r="GK584" s="1"/>
      <c r="GL584" s="1"/>
      <c r="GM584" s="1"/>
      <c r="GN584" s="1"/>
      <c r="GO584" s="1"/>
      <c r="GP584" s="1"/>
      <c r="GQ584" s="1"/>
      <c r="GR584" s="1"/>
      <c r="GS584" s="1"/>
      <c r="GT584" s="1"/>
      <c r="GU584" s="1"/>
      <c r="GV584" s="1"/>
      <c r="GW584" s="1"/>
      <c r="GX584" s="1"/>
      <c r="GY584" s="1"/>
      <c r="GZ584" s="1"/>
      <c r="HA584" s="1"/>
      <c r="HB584" s="1"/>
      <c r="HC584" s="1"/>
      <c r="HD584" s="1"/>
      <c r="HE584" s="1"/>
      <c r="HF584" s="1"/>
      <c r="HG584" s="1"/>
      <c r="HH584" s="1"/>
      <c r="HI584" s="1"/>
      <c r="HJ584" s="1"/>
      <c r="HK584" s="1"/>
      <c r="HL584" s="1"/>
      <c r="HM584" s="1"/>
      <c r="HN584" s="1"/>
      <c r="HO584" s="1"/>
      <c r="HP584" s="1"/>
      <c r="HQ584" s="1"/>
      <c r="HR584" s="1"/>
      <c r="HS584" s="1"/>
      <c r="HT584" s="1"/>
      <c r="HU584" s="1"/>
      <c r="HV584" s="1"/>
      <c r="HW584" s="1"/>
      <c r="HX584" s="1"/>
      <c r="HY584" s="1"/>
      <c r="HZ584" s="1"/>
      <c r="IA584" s="1"/>
      <c r="IB584" s="1"/>
      <c r="IC584" s="1"/>
      <c r="ID584" s="1"/>
      <c r="IE584" s="1"/>
      <c r="IF584" s="1"/>
      <c r="IG584" s="1"/>
      <c r="IH584" s="1"/>
      <c r="II584" s="1"/>
      <c r="IJ584" s="1"/>
      <c r="IK584" s="1"/>
      <c r="IL584" s="1"/>
      <c r="IM584" s="1"/>
      <c r="IN584" s="1"/>
      <c r="IO584" s="1"/>
      <c r="IP584" s="1"/>
      <c r="IQ584" s="1"/>
      <c r="IR584" s="1"/>
      <c r="IS584" s="1"/>
      <c r="IT584" s="1"/>
      <c r="IU584" s="1"/>
      <c r="IV584" s="1"/>
      <c r="IW584" s="1"/>
      <c r="IX584" s="1"/>
    </row>
    <row r="585" spans="4:258" x14ac:dyDescent="0.4">
      <c r="D585" s="2">
        <v>44001</v>
      </c>
      <c r="E585" s="1" t="s">
        <v>3349</v>
      </c>
      <c r="F585" s="1" t="s">
        <v>461</v>
      </c>
      <c r="G585" s="1" t="s">
        <v>2367</v>
      </c>
      <c r="H585" s="1" t="s">
        <v>2714</v>
      </c>
      <c r="I585" s="1" t="s">
        <v>3345</v>
      </c>
      <c r="J585" s="1" t="s">
        <v>1494</v>
      </c>
      <c r="K585" s="1" t="s">
        <v>283</v>
      </c>
      <c r="L585" s="1" t="s">
        <v>805</v>
      </c>
      <c r="M585" s="1" t="s">
        <v>3353</v>
      </c>
      <c r="N585" s="1" t="s">
        <v>1810</v>
      </c>
      <c r="O585" s="1">
        <v>0.89</v>
      </c>
      <c r="P585" s="1" t="s">
        <v>3344</v>
      </c>
      <c r="Q585" s="1" t="s">
        <v>3351</v>
      </c>
      <c r="R585" s="1" t="s">
        <v>3352</v>
      </c>
      <c r="S585" s="1" t="s">
        <v>339</v>
      </c>
      <c r="T585" s="1" t="s">
        <v>2718</v>
      </c>
      <c r="U585" s="1" t="s">
        <v>2716</v>
      </c>
      <c r="V585" s="1" t="s">
        <v>2718</v>
      </c>
      <c r="W585" s="1" t="s">
        <v>2716</v>
      </c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  <c r="EG585" s="1"/>
      <c r="EH585" s="1"/>
      <c r="EI585" s="1"/>
      <c r="EJ585" s="1"/>
      <c r="EK585" s="1"/>
      <c r="EL585" s="1"/>
      <c r="EM585" s="1"/>
      <c r="EN585" s="1"/>
      <c r="EO585" s="1"/>
      <c r="EP585" s="1"/>
      <c r="EQ585" s="1"/>
      <c r="ER585" s="1"/>
      <c r="ES585" s="1"/>
      <c r="ET585" s="1"/>
      <c r="EU585" s="1"/>
      <c r="EV585" s="1"/>
      <c r="EW585" s="1"/>
      <c r="EX585" s="1"/>
      <c r="EY585" s="1"/>
      <c r="EZ585" s="1"/>
      <c r="FA585" s="1"/>
      <c r="FB585" s="1"/>
      <c r="FC585" s="1"/>
      <c r="FD585" s="1"/>
      <c r="FE585" s="1"/>
      <c r="FF585" s="1"/>
      <c r="FG585" s="1"/>
      <c r="FH585" s="1"/>
      <c r="FI585" s="1"/>
      <c r="FJ585" s="1"/>
      <c r="FK585" s="1"/>
      <c r="FL585" s="1"/>
      <c r="FM585" s="1"/>
      <c r="FN585" s="1"/>
      <c r="FO585" s="1"/>
      <c r="FP585" s="1"/>
      <c r="FQ585" s="1"/>
      <c r="FR585" s="1"/>
      <c r="FS585" s="1"/>
      <c r="FT585" s="1"/>
      <c r="FU585" s="1"/>
      <c r="FV585" s="1"/>
      <c r="FW585" s="1"/>
      <c r="FX585" s="1"/>
      <c r="FY585" s="1"/>
      <c r="FZ585" s="1"/>
      <c r="GA585" s="1"/>
      <c r="GB585" s="1"/>
      <c r="GC585" s="1"/>
      <c r="GD585" s="1"/>
      <c r="GE585" s="1"/>
      <c r="GF585" s="1"/>
      <c r="GG585" s="1"/>
      <c r="GH585" s="1"/>
      <c r="GI585" s="1"/>
      <c r="GJ585" s="1"/>
      <c r="GK585" s="1"/>
      <c r="GL585" s="1"/>
      <c r="GM585" s="1"/>
      <c r="GN585" s="1"/>
      <c r="GO585" s="1"/>
      <c r="GP585" s="1"/>
      <c r="GQ585" s="1"/>
      <c r="GR585" s="1"/>
      <c r="GS585" s="1"/>
      <c r="GT585" s="1"/>
      <c r="GU585" s="1"/>
      <c r="GV585" s="1"/>
      <c r="GW585" s="1"/>
      <c r="GX585" s="1"/>
      <c r="GY585" s="1"/>
      <c r="GZ585" s="1"/>
      <c r="HA585" s="1"/>
      <c r="HB585" s="1"/>
      <c r="HC585" s="1"/>
      <c r="HD585" s="1"/>
      <c r="HE585" s="1"/>
      <c r="HF585" s="1"/>
      <c r="HG585" s="1"/>
      <c r="HH585" s="1"/>
      <c r="HI585" s="1"/>
      <c r="HJ585" s="1"/>
      <c r="HK585" s="1"/>
      <c r="HL585" s="1"/>
      <c r="HM585" s="1"/>
      <c r="HN585" s="1"/>
      <c r="HO585" s="1"/>
      <c r="HP585" s="1"/>
      <c r="HQ585" s="1"/>
      <c r="HR585" s="1"/>
      <c r="HS585" s="1"/>
      <c r="HT585" s="1"/>
      <c r="HU585" s="1"/>
      <c r="HV585" s="1"/>
      <c r="HW585" s="1"/>
      <c r="HX585" s="1"/>
      <c r="HY585" s="1"/>
      <c r="HZ585" s="1"/>
      <c r="IA585" s="1"/>
      <c r="IB585" s="1"/>
      <c r="IC585" s="1"/>
      <c r="ID585" s="1"/>
      <c r="IE585" s="1"/>
      <c r="IF585" s="1"/>
      <c r="IG585" s="1"/>
      <c r="IH585" s="1"/>
      <c r="II585" s="1"/>
      <c r="IJ585" s="1"/>
      <c r="IK585" s="1"/>
      <c r="IL585" s="1"/>
      <c r="IM585" s="1"/>
      <c r="IN585" s="1"/>
      <c r="IO585" s="1"/>
      <c r="IP585" s="1"/>
      <c r="IQ585" s="1"/>
      <c r="IR585" s="1"/>
      <c r="IS585" s="1"/>
      <c r="IT585" s="1"/>
      <c r="IU585" s="1"/>
      <c r="IV585" s="1"/>
      <c r="IW585" s="1"/>
      <c r="IX585" s="1"/>
    </row>
    <row r="586" spans="4:258" x14ac:dyDescent="0.4">
      <c r="D586" s="2">
        <v>44001</v>
      </c>
      <c r="E586" s="1" t="s">
        <v>3346</v>
      </c>
      <c r="F586" s="1" t="s">
        <v>524</v>
      </c>
      <c r="G586" s="1" t="s">
        <v>238</v>
      </c>
      <c r="H586" s="1" t="s">
        <v>883</v>
      </c>
      <c r="I586" s="1" t="s">
        <v>1784</v>
      </c>
      <c r="J586" s="1" t="s">
        <v>804</v>
      </c>
      <c r="K586" s="1" t="s">
        <v>2471</v>
      </c>
      <c r="L586" s="1" t="s">
        <v>3350</v>
      </c>
      <c r="M586" s="1" t="s">
        <v>2484</v>
      </c>
      <c r="N586" s="1" t="s">
        <v>3347</v>
      </c>
      <c r="O586" s="1">
        <v>0.89</v>
      </c>
      <c r="P586" s="1" t="s">
        <v>3354</v>
      </c>
      <c r="Q586" s="1" t="s">
        <v>3357</v>
      </c>
      <c r="R586" s="1" t="s">
        <v>3355</v>
      </c>
      <c r="S586" s="1" t="s">
        <v>339</v>
      </c>
      <c r="T586" s="1" t="s">
        <v>2718</v>
      </c>
      <c r="U586" s="1" t="s">
        <v>2716</v>
      </c>
      <c r="V586" s="1" t="s">
        <v>2718</v>
      </c>
      <c r="W586" s="1" t="s">
        <v>2716</v>
      </c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  <c r="EG586" s="1"/>
      <c r="EH586" s="1"/>
      <c r="EI586" s="1"/>
      <c r="EJ586" s="1"/>
      <c r="EK586" s="1"/>
      <c r="EL586" s="1"/>
      <c r="EM586" s="1"/>
      <c r="EN586" s="1"/>
      <c r="EO586" s="1"/>
      <c r="EP586" s="1"/>
      <c r="EQ586" s="1"/>
      <c r="ER586" s="1"/>
      <c r="ES586" s="1"/>
      <c r="ET586" s="1"/>
      <c r="EU586" s="1"/>
      <c r="EV586" s="1"/>
      <c r="EW586" s="1"/>
      <c r="EX586" s="1"/>
      <c r="EY586" s="1"/>
      <c r="EZ586" s="1"/>
      <c r="FA586" s="1"/>
      <c r="FB586" s="1"/>
      <c r="FC586" s="1"/>
      <c r="FD586" s="1"/>
      <c r="FE586" s="1"/>
      <c r="FF586" s="1"/>
      <c r="FG586" s="1"/>
      <c r="FH586" s="1"/>
      <c r="FI586" s="1"/>
      <c r="FJ586" s="1"/>
      <c r="FK586" s="1"/>
      <c r="FL586" s="1"/>
      <c r="FM586" s="1"/>
      <c r="FN586" s="1"/>
      <c r="FO586" s="1"/>
      <c r="FP586" s="1"/>
      <c r="FQ586" s="1"/>
      <c r="FR586" s="1"/>
      <c r="FS586" s="1"/>
      <c r="FT586" s="1"/>
      <c r="FU586" s="1"/>
      <c r="FV586" s="1"/>
      <c r="FW586" s="1"/>
      <c r="FX586" s="1"/>
      <c r="FY586" s="1"/>
      <c r="FZ586" s="1"/>
      <c r="GA586" s="1"/>
      <c r="GB586" s="1"/>
      <c r="GC586" s="1"/>
      <c r="GD586" s="1"/>
      <c r="GE586" s="1"/>
      <c r="GF586" s="1"/>
      <c r="GG586" s="1"/>
      <c r="GH586" s="1"/>
      <c r="GI586" s="1"/>
      <c r="GJ586" s="1"/>
      <c r="GK586" s="1"/>
      <c r="GL586" s="1"/>
      <c r="GM586" s="1"/>
      <c r="GN586" s="1"/>
      <c r="GO586" s="1"/>
      <c r="GP586" s="1"/>
      <c r="GQ586" s="1"/>
      <c r="GR586" s="1"/>
      <c r="GS586" s="1"/>
      <c r="GT586" s="1"/>
      <c r="GU586" s="1"/>
      <c r="GV586" s="1"/>
      <c r="GW586" s="1"/>
      <c r="GX586" s="1"/>
      <c r="GY586" s="1"/>
      <c r="GZ586" s="1"/>
      <c r="HA586" s="1"/>
      <c r="HB586" s="1"/>
      <c r="HC586" s="1"/>
      <c r="HD586" s="1"/>
      <c r="HE586" s="1"/>
      <c r="HF586" s="1"/>
      <c r="HG586" s="1"/>
      <c r="HH586" s="1"/>
      <c r="HI586" s="1"/>
      <c r="HJ586" s="1"/>
      <c r="HK586" s="1"/>
      <c r="HL586" s="1"/>
      <c r="HM586" s="1"/>
      <c r="HN586" s="1"/>
      <c r="HO586" s="1"/>
      <c r="HP586" s="1"/>
      <c r="HQ586" s="1"/>
      <c r="HR586" s="1"/>
      <c r="HS586" s="1"/>
      <c r="HT586" s="1"/>
      <c r="HU586" s="1"/>
      <c r="HV586" s="1"/>
      <c r="HW586" s="1"/>
      <c r="HX586" s="1"/>
      <c r="HY586" s="1"/>
      <c r="HZ586" s="1"/>
      <c r="IA586" s="1"/>
      <c r="IB586" s="1"/>
      <c r="IC586" s="1"/>
      <c r="ID586" s="1"/>
      <c r="IE586" s="1"/>
      <c r="IF586" s="1"/>
      <c r="IG586" s="1"/>
      <c r="IH586" s="1"/>
      <c r="II586" s="1"/>
      <c r="IJ586" s="1"/>
      <c r="IK586" s="1"/>
      <c r="IL586" s="1"/>
      <c r="IM586" s="1"/>
      <c r="IN586" s="1"/>
      <c r="IO586" s="1"/>
      <c r="IP586" s="1"/>
      <c r="IQ586" s="1"/>
      <c r="IR586" s="1"/>
      <c r="IS586" s="1"/>
      <c r="IT586" s="1"/>
      <c r="IU586" s="1"/>
      <c r="IV586" s="1"/>
      <c r="IW586" s="1"/>
      <c r="IX586" s="1"/>
    </row>
    <row r="587" spans="4:258" x14ac:dyDescent="0.4">
      <c r="D587" s="2">
        <v>44001</v>
      </c>
      <c r="E587" s="1" t="s">
        <v>3356</v>
      </c>
      <c r="F587" s="1" t="s">
        <v>490</v>
      </c>
      <c r="G587" s="1" t="s">
        <v>490</v>
      </c>
      <c r="H587" s="1" t="s">
        <v>929</v>
      </c>
      <c r="I587" s="1" t="s">
        <v>327</v>
      </c>
      <c r="J587" s="1" t="s">
        <v>326</v>
      </c>
      <c r="K587" s="1" t="s">
        <v>1793</v>
      </c>
      <c r="L587" s="1" t="s">
        <v>1192</v>
      </c>
      <c r="M587" s="1" t="s">
        <v>3358</v>
      </c>
      <c r="N587" s="1" t="s">
        <v>3359</v>
      </c>
      <c r="O587" s="1">
        <v>0.89</v>
      </c>
      <c r="P587" s="1" t="s">
        <v>3362</v>
      </c>
      <c r="Q587" s="1" t="s">
        <v>3361</v>
      </c>
      <c r="R587" s="1" t="s">
        <v>3360</v>
      </c>
      <c r="S587" s="1" t="s">
        <v>339</v>
      </c>
      <c r="T587" s="1" t="s">
        <v>2718</v>
      </c>
      <c r="U587" s="1" t="s">
        <v>2716</v>
      </c>
      <c r="V587" s="1" t="s">
        <v>2718</v>
      </c>
      <c r="W587" s="1" t="s">
        <v>2716</v>
      </c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  <c r="EG587" s="1"/>
      <c r="EH587" s="1"/>
      <c r="EI587" s="1"/>
      <c r="EJ587" s="1"/>
      <c r="EK587" s="1"/>
      <c r="EL587" s="1"/>
      <c r="EM587" s="1"/>
      <c r="EN587" s="1"/>
      <c r="EO587" s="1"/>
      <c r="EP587" s="1"/>
      <c r="EQ587" s="1"/>
      <c r="ER587" s="1"/>
      <c r="ES587" s="1"/>
      <c r="ET587" s="1"/>
      <c r="EU587" s="1"/>
      <c r="EV587" s="1"/>
      <c r="EW587" s="1"/>
      <c r="EX587" s="1"/>
      <c r="EY587" s="1"/>
      <c r="EZ587" s="1"/>
      <c r="FA587" s="1"/>
      <c r="FB587" s="1"/>
      <c r="FC587" s="1"/>
      <c r="FD587" s="1"/>
      <c r="FE587" s="1"/>
      <c r="FF587" s="1"/>
      <c r="FG587" s="1"/>
      <c r="FH587" s="1"/>
      <c r="FI587" s="1"/>
      <c r="FJ587" s="1"/>
      <c r="FK587" s="1"/>
      <c r="FL587" s="1"/>
      <c r="FM587" s="1"/>
      <c r="FN587" s="1"/>
      <c r="FO587" s="1"/>
      <c r="FP587" s="1"/>
      <c r="FQ587" s="1"/>
      <c r="FR587" s="1"/>
      <c r="FS587" s="1"/>
      <c r="FT587" s="1"/>
      <c r="FU587" s="1"/>
      <c r="FV587" s="1"/>
      <c r="FW587" s="1"/>
      <c r="FX587" s="1"/>
      <c r="FY587" s="1"/>
      <c r="FZ587" s="1"/>
      <c r="GA587" s="1"/>
      <c r="GB587" s="1"/>
      <c r="GC587" s="1"/>
      <c r="GD587" s="1"/>
      <c r="GE587" s="1"/>
      <c r="GF587" s="1"/>
      <c r="GG587" s="1"/>
      <c r="GH587" s="1"/>
      <c r="GI587" s="1"/>
      <c r="GJ587" s="1"/>
      <c r="GK587" s="1"/>
      <c r="GL587" s="1"/>
      <c r="GM587" s="1"/>
      <c r="GN587" s="1"/>
      <c r="GO587" s="1"/>
      <c r="GP587" s="1"/>
      <c r="GQ587" s="1"/>
      <c r="GR587" s="1"/>
      <c r="GS587" s="1"/>
      <c r="GT587" s="1"/>
      <c r="GU587" s="1"/>
      <c r="GV587" s="1"/>
      <c r="GW587" s="1"/>
      <c r="GX587" s="1"/>
      <c r="GY587" s="1"/>
      <c r="GZ587" s="1"/>
      <c r="HA587" s="1"/>
      <c r="HB587" s="1"/>
      <c r="HC587" s="1"/>
      <c r="HD587" s="1"/>
      <c r="HE587" s="1"/>
      <c r="HF587" s="1"/>
      <c r="HG587" s="1"/>
      <c r="HH587" s="1"/>
      <c r="HI587" s="1"/>
      <c r="HJ587" s="1"/>
      <c r="HK587" s="1"/>
      <c r="HL587" s="1"/>
      <c r="HM587" s="1"/>
      <c r="HN587" s="1"/>
      <c r="HO587" s="1"/>
      <c r="HP587" s="1"/>
      <c r="HQ587" s="1"/>
      <c r="HR587" s="1"/>
      <c r="HS587" s="1"/>
      <c r="HT587" s="1"/>
      <c r="HU587" s="1"/>
      <c r="HV587" s="1"/>
      <c r="HW587" s="1"/>
      <c r="HX587" s="1"/>
      <c r="HY587" s="1"/>
      <c r="HZ587" s="1"/>
      <c r="IA587" s="1"/>
      <c r="IB587" s="1"/>
      <c r="IC587" s="1"/>
      <c r="ID587" s="1"/>
      <c r="IE587" s="1"/>
      <c r="IF587" s="1"/>
      <c r="IG587" s="1"/>
      <c r="IH587" s="1"/>
      <c r="II587" s="1"/>
      <c r="IJ587" s="1"/>
      <c r="IK587" s="1"/>
      <c r="IL587" s="1"/>
      <c r="IM587" s="1"/>
      <c r="IN587" s="1"/>
      <c r="IO587" s="1"/>
      <c r="IP587" s="1"/>
      <c r="IQ587" s="1"/>
      <c r="IR587" s="1"/>
      <c r="IS587" s="1"/>
      <c r="IT587" s="1"/>
      <c r="IU587" s="1"/>
      <c r="IV587" s="1"/>
      <c r="IW587" s="1"/>
      <c r="IX587" s="1"/>
    </row>
    <row r="588" spans="4:258" x14ac:dyDescent="0.4">
      <c r="D588" s="2">
        <v>44001</v>
      </c>
      <c r="E588" s="1" t="s">
        <v>3370</v>
      </c>
      <c r="F588" s="1" t="s">
        <v>2879</v>
      </c>
      <c r="G588" s="1" t="s">
        <v>2886</v>
      </c>
      <c r="H588" s="1" t="s">
        <v>3372</v>
      </c>
      <c r="I588" s="1" t="s">
        <v>110</v>
      </c>
      <c r="J588" s="1" t="s">
        <v>367</v>
      </c>
      <c r="K588" s="1" t="s">
        <v>1519</v>
      </c>
      <c r="L588" s="1" t="s">
        <v>1505</v>
      </c>
      <c r="M588" s="1" t="s">
        <v>3368</v>
      </c>
      <c r="N588" s="1" t="s">
        <v>3365</v>
      </c>
      <c r="O588" s="1">
        <v>0.86</v>
      </c>
      <c r="P588" s="1" t="s">
        <v>3364</v>
      </c>
      <c r="Q588" s="1" t="s">
        <v>3369</v>
      </c>
      <c r="R588" s="1" t="s">
        <v>3366</v>
      </c>
      <c r="S588" s="1" t="s">
        <v>339</v>
      </c>
      <c r="T588" s="1" t="s">
        <v>2718</v>
      </c>
      <c r="U588" s="1" t="s">
        <v>2716</v>
      </c>
      <c r="V588" s="1" t="s">
        <v>2718</v>
      </c>
      <c r="W588" s="1" t="s">
        <v>2716</v>
      </c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  <c r="EG588" s="1"/>
      <c r="EH588" s="1"/>
      <c r="EI588" s="1"/>
      <c r="EJ588" s="1"/>
      <c r="EK588" s="1"/>
      <c r="EL588" s="1"/>
      <c r="EM588" s="1"/>
      <c r="EN588" s="1"/>
      <c r="EO588" s="1"/>
      <c r="EP588" s="1"/>
      <c r="EQ588" s="1"/>
      <c r="ER588" s="1"/>
      <c r="ES588" s="1"/>
      <c r="ET588" s="1"/>
      <c r="EU588" s="1"/>
      <c r="EV588" s="1"/>
      <c r="EW588" s="1"/>
      <c r="EX588" s="1"/>
      <c r="EY588" s="1"/>
      <c r="EZ588" s="1"/>
      <c r="FA588" s="1"/>
      <c r="FB588" s="1"/>
      <c r="FC588" s="1"/>
      <c r="FD588" s="1"/>
      <c r="FE588" s="1"/>
      <c r="FF588" s="1"/>
      <c r="FG588" s="1"/>
      <c r="FH588" s="1"/>
      <c r="FI588" s="1"/>
      <c r="FJ588" s="1"/>
      <c r="FK588" s="1"/>
      <c r="FL588" s="1"/>
      <c r="FM588" s="1"/>
      <c r="FN588" s="1"/>
      <c r="FO588" s="1"/>
      <c r="FP588" s="1"/>
      <c r="FQ588" s="1"/>
      <c r="FR588" s="1"/>
      <c r="FS588" s="1"/>
      <c r="FT588" s="1"/>
      <c r="FU588" s="1"/>
      <c r="FV588" s="1"/>
      <c r="FW588" s="1"/>
      <c r="FX588" s="1"/>
      <c r="FY588" s="1"/>
      <c r="FZ588" s="1"/>
      <c r="GA588" s="1"/>
      <c r="GB588" s="1"/>
      <c r="GC588" s="1"/>
      <c r="GD588" s="1"/>
      <c r="GE588" s="1"/>
      <c r="GF588" s="1"/>
      <c r="GG588" s="1"/>
      <c r="GH588" s="1"/>
      <c r="GI588" s="1"/>
      <c r="GJ588" s="1"/>
      <c r="GK588" s="1"/>
      <c r="GL588" s="1"/>
      <c r="GM588" s="1"/>
      <c r="GN588" s="1"/>
      <c r="GO588" s="1"/>
      <c r="GP588" s="1"/>
      <c r="GQ588" s="1"/>
      <c r="GR588" s="1"/>
      <c r="GS588" s="1"/>
      <c r="GT588" s="1"/>
      <c r="GU588" s="1"/>
      <c r="GV588" s="1"/>
      <c r="GW588" s="1"/>
      <c r="GX588" s="1"/>
      <c r="GY588" s="1"/>
      <c r="GZ588" s="1"/>
      <c r="HA588" s="1"/>
      <c r="HB588" s="1"/>
      <c r="HC588" s="1"/>
      <c r="HD588" s="1"/>
      <c r="HE588" s="1"/>
      <c r="HF588" s="1"/>
      <c r="HG588" s="1"/>
      <c r="HH588" s="1"/>
      <c r="HI588" s="1"/>
      <c r="HJ588" s="1"/>
      <c r="HK588" s="1"/>
      <c r="HL588" s="1"/>
      <c r="HM588" s="1"/>
      <c r="HN588" s="1"/>
      <c r="HO588" s="1"/>
      <c r="HP588" s="1"/>
      <c r="HQ588" s="1"/>
      <c r="HR588" s="1"/>
      <c r="HS588" s="1"/>
      <c r="HT588" s="1"/>
      <c r="HU588" s="1"/>
      <c r="HV588" s="1"/>
      <c r="HW588" s="1"/>
      <c r="HX588" s="1"/>
      <c r="HY588" s="1"/>
      <c r="HZ588" s="1"/>
      <c r="IA588" s="1"/>
      <c r="IB588" s="1"/>
      <c r="IC588" s="1"/>
      <c r="ID588" s="1"/>
      <c r="IE588" s="1"/>
      <c r="IF588" s="1"/>
      <c r="IG588" s="1"/>
      <c r="IH588" s="1"/>
      <c r="II588" s="1"/>
      <c r="IJ588" s="1"/>
      <c r="IK588" s="1"/>
      <c r="IL588" s="1"/>
      <c r="IM588" s="1"/>
      <c r="IN588" s="1"/>
      <c r="IO588" s="1"/>
      <c r="IP588" s="1"/>
      <c r="IQ588" s="1"/>
      <c r="IR588" s="1"/>
      <c r="IS588" s="1"/>
      <c r="IT588" s="1"/>
      <c r="IU588" s="1"/>
      <c r="IV588" s="1"/>
      <c r="IW588" s="1"/>
      <c r="IX588" s="1"/>
    </row>
    <row r="589" spans="4:258" x14ac:dyDescent="0.4">
      <c r="D589" s="2">
        <v>44001</v>
      </c>
      <c r="E589" s="1" t="s">
        <v>3363</v>
      </c>
      <c r="F589" s="1" t="s">
        <v>2886</v>
      </c>
      <c r="G589" s="1" t="s">
        <v>2708</v>
      </c>
      <c r="H589" s="1" t="s">
        <v>3371</v>
      </c>
      <c r="I589" s="1" t="s">
        <v>1060</v>
      </c>
      <c r="J589" s="1" t="s">
        <v>1231</v>
      </c>
      <c r="K589" s="1" t="s">
        <v>1567</v>
      </c>
      <c r="L589" s="1" t="s">
        <v>359</v>
      </c>
      <c r="M589" s="1" t="s">
        <v>3367</v>
      </c>
      <c r="N589" s="1" t="s">
        <v>3379</v>
      </c>
      <c r="O589" s="1">
        <v>0.86</v>
      </c>
      <c r="P589" s="1" t="s">
        <v>3381</v>
      </c>
      <c r="Q589" s="1" t="s">
        <v>3380</v>
      </c>
      <c r="R589" s="1" t="s">
        <v>3377</v>
      </c>
      <c r="S589" s="1" t="s">
        <v>339</v>
      </c>
      <c r="T589" s="1" t="s">
        <v>2718</v>
      </c>
      <c r="U589" s="1" t="s">
        <v>2716</v>
      </c>
      <c r="V589" s="1" t="s">
        <v>2718</v>
      </c>
      <c r="W589" s="1" t="s">
        <v>2716</v>
      </c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  <c r="EG589" s="1"/>
      <c r="EH589" s="1"/>
      <c r="EI589" s="1"/>
      <c r="EJ589" s="1"/>
      <c r="EK589" s="1"/>
      <c r="EL589" s="1"/>
      <c r="EM589" s="1"/>
      <c r="EN589" s="1"/>
      <c r="EO589" s="1"/>
      <c r="EP589" s="1"/>
      <c r="EQ589" s="1"/>
      <c r="ER589" s="1"/>
      <c r="ES589" s="1"/>
      <c r="ET589" s="1"/>
      <c r="EU589" s="1"/>
      <c r="EV589" s="1"/>
      <c r="EW589" s="1"/>
      <c r="EX589" s="1"/>
      <c r="EY589" s="1"/>
      <c r="EZ589" s="1"/>
      <c r="FA589" s="1"/>
      <c r="FB589" s="1"/>
      <c r="FC589" s="1"/>
      <c r="FD589" s="1"/>
      <c r="FE589" s="1"/>
      <c r="FF589" s="1"/>
      <c r="FG589" s="1"/>
      <c r="FH589" s="1"/>
      <c r="FI589" s="1"/>
      <c r="FJ589" s="1"/>
      <c r="FK589" s="1"/>
      <c r="FL589" s="1"/>
      <c r="FM589" s="1"/>
      <c r="FN589" s="1"/>
      <c r="FO589" s="1"/>
      <c r="FP589" s="1"/>
      <c r="FQ589" s="1"/>
      <c r="FR589" s="1"/>
      <c r="FS589" s="1"/>
      <c r="FT589" s="1"/>
      <c r="FU589" s="1"/>
      <c r="FV589" s="1"/>
      <c r="FW589" s="1"/>
      <c r="FX589" s="1"/>
      <c r="FY589" s="1"/>
      <c r="FZ589" s="1"/>
      <c r="GA589" s="1"/>
      <c r="GB589" s="1"/>
      <c r="GC589" s="1"/>
      <c r="GD589" s="1"/>
      <c r="GE589" s="1"/>
      <c r="GF589" s="1"/>
      <c r="GG589" s="1"/>
      <c r="GH589" s="1"/>
      <c r="GI589" s="1"/>
      <c r="GJ589" s="1"/>
      <c r="GK589" s="1"/>
      <c r="GL589" s="1"/>
      <c r="GM589" s="1"/>
      <c r="GN589" s="1"/>
      <c r="GO589" s="1"/>
      <c r="GP589" s="1"/>
      <c r="GQ589" s="1"/>
      <c r="GR589" s="1"/>
      <c r="GS589" s="1"/>
      <c r="GT589" s="1"/>
      <c r="GU589" s="1"/>
      <c r="GV589" s="1"/>
      <c r="GW589" s="1"/>
      <c r="GX589" s="1"/>
      <c r="GY589" s="1"/>
      <c r="GZ589" s="1"/>
      <c r="HA589" s="1"/>
      <c r="HB589" s="1"/>
      <c r="HC589" s="1"/>
      <c r="HD589" s="1"/>
      <c r="HE589" s="1"/>
      <c r="HF589" s="1"/>
      <c r="HG589" s="1"/>
      <c r="HH589" s="1"/>
      <c r="HI589" s="1"/>
      <c r="HJ589" s="1"/>
      <c r="HK589" s="1"/>
      <c r="HL589" s="1"/>
      <c r="HM589" s="1"/>
      <c r="HN589" s="1"/>
      <c r="HO589" s="1"/>
      <c r="HP589" s="1"/>
      <c r="HQ589" s="1"/>
      <c r="HR589" s="1"/>
      <c r="HS589" s="1"/>
      <c r="HT589" s="1"/>
      <c r="HU589" s="1"/>
      <c r="HV589" s="1"/>
      <c r="HW589" s="1"/>
      <c r="HX589" s="1"/>
      <c r="HY589" s="1"/>
      <c r="HZ589" s="1"/>
      <c r="IA589" s="1"/>
      <c r="IB589" s="1"/>
      <c r="IC589" s="1"/>
      <c r="ID589" s="1"/>
      <c r="IE589" s="1"/>
      <c r="IF589" s="1"/>
      <c r="IG589" s="1"/>
      <c r="IH589" s="1"/>
      <c r="II589" s="1"/>
      <c r="IJ589" s="1"/>
      <c r="IK589" s="1"/>
      <c r="IL589" s="1"/>
      <c r="IM589" s="1"/>
      <c r="IN589" s="1"/>
      <c r="IO589" s="1"/>
      <c r="IP589" s="1"/>
      <c r="IQ589" s="1"/>
      <c r="IR589" s="1"/>
      <c r="IS589" s="1"/>
      <c r="IT589" s="1"/>
      <c r="IU589" s="1"/>
      <c r="IV589" s="1"/>
      <c r="IW589" s="1"/>
      <c r="IX589" s="1"/>
    </row>
    <row r="590" spans="4:258" x14ac:dyDescent="0.4">
      <c r="D590" s="2">
        <v>44001</v>
      </c>
      <c r="E590" s="1" t="s">
        <v>3376</v>
      </c>
      <c r="F590" s="1" t="s">
        <v>2372</v>
      </c>
      <c r="G590" s="1" t="s">
        <v>3028</v>
      </c>
      <c r="H590" s="1" t="s">
        <v>3259</v>
      </c>
      <c r="I590" s="1" t="s">
        <v>1509</v>
      </c>
      <c r="J590" s="1" t="s">
        <v>856</v>
      </c>
      <c r="K590" s="1" t="s">
        <v>1251</v>
      </c>
      <c r="L590" s="1" t="s">
        <v>1516</v>
      </c>
      <c r="M590" s="1" t="s">
        <v>3367</v>
      </c>
      <c r="N590" s="1" t="s">
        <v>3379</v>
      </c>
      <c r="O590" s="1">
        <v>0.86</v>
      </c>
      <c r="P590" s="1" t="s">
        <v>3375</v>
      </c>
      <c r="Q590" s="1" t="s">
        <v>3373</v>
      </c>
      <c r="R590" s="1" t="s">
        <v>3378</v>
      </c>
      <c r="S590" s="1" t="s">
        <v>339</v>
      </c>
      <c r="T590" s="1" t="s">
        <v>2718</v>
      </c>
      <c r="U590" s="1" t="s">
        <v>2716</v>
      </c>
      <c r="V590" s="1" t="s">
        <v>2718</v>
      </c>
      <c r="W590" s="1" t="s">
        <v>2716</v>
      </c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  <c r="EG590" s="1"/>
      <c r="EH590" s="1"/>
      <c r="EI590" s="1"/>
      <c r="EJ590" s="1"/>
      <c r="EK590" s="1"/>
      <c r="EL590" s="1"/>
      <c r="EM590" s="1"/>
      <c r="EN590" s="1"/>
      <c r="EO590" s="1"/>
      <c r="EP590" s="1"/>
      <c r="EQ590" s="1"/>
      <c r="ER590" s="1"/>
      <c r="ES590" s="1"/>
      <c r="ET590" s="1"/>
      <c r="EU590" s="1"/>
      <c r="EV590" s="1"/>
      <c r="EW590" s="1"/>
      <c r="EX590" s="1"/>
      <c r="EY590" s="1"/>
      <c r="EZ590" s="1"/>
      <c r="FA590" s="1"/>
      <c r="FB590" s="1"/>
      <c r="FC590" s="1"/>
      <c r="FD590" s="1"/>
      <c r="FE590" s="1"/>
      <c r="FF590" s="1"/>
      <c r="FG590" s="1"/>
      <c r="FH590" s="1"/>
      <c r="FI590" s="1"/>
      <c r="FJ590" s="1"/>
      <c r="FK590" s="1"/>
      <c r="FL590" s="1"/>
      <c r="FM590" s="1"/>
      <c r="FN590" s="1"/>
      <c r="FO590" s="1"/>
      <c r="FP590" s="1"/>
      <c r="FQ590" s="1"/>
      <c r="FR590" s="1"/>
      <c r="FS590" s="1"/>
      <c r="FT590" s="1"/>
      <c r="FU590" s="1"/>
      <c r="FV590" s="1"/>
      <c r="FW590" s="1"/>
      <c r="FX590" s="1"/>
      <c r="FY590" s="1"/>
      <c r="FZ590" s="1"/>
      <c r="GA590" s="1"/>
      <c r="GB590" s="1"/>
      <c r="GC590" s="1"/>
      <c r="GD590" s="1"/>
      <c r="GE590" s="1"/>
      <c r="GF590" s="1"/>
      <c r="GG590" s="1"/>
      <c r="GH590" s="1"/>
      <c r="GI590" s="1"/>
      <c r="GJ590" s="1"/>
      <c r="GK590" s="1"/>
      <c r="GL590" s="1"/>
      <c r="GM590" s="1"/>
      <c r="GN590" s="1"/>
      <c r="GO590" s="1"/>
      <c r="GP590" s="1"/>
      <c r="GQ590" s="1"/>
      <c r="GR590" s="1"/>
      <c r="GS590" s="1"/>
      <c r="GT590" s="1"/>
      <c r="GU590" s="1"/>
      <c r="GV590" s="1"/>
      <c r="GW590" s="1"/>
      <c r="GX590" s="1"/>
      <c r="GY590" s="1"/>
      <c r="GZ590" s="1"/>
      <c r="HA590" s="1"/>
      <c r="HB590" s="1"/>
      <c r="HC590" s="1"/>
      <c r="HD590" s="1"/>
      <c r="HE590" s="1"/>
      <c r="HF590" s="1"/>
      <c r="HG590" s="1"/>
      <c r="HH590" s="1"/>
      <c r="HI590" s="1"/>
      <c r="HJ590" s="1"/>
      <c r="HK590" s="1"/>
      <c r="HL590" s="1"/>
      <c r="HM590" s="1"/>
      <c r="HN590" s="1"/>
      <c r="HO590" s="1"/>
      <c r="HP590" s="1"/>
      <c r="HQ590" s="1"/>
      <c r="HR590" s="1"/>
      <c r="HS590" s="1"/>
      <c r="HT590" s="1"/>
      <c r="HU590" s="1"/>
      <c r="HV590" s="1"/>
      <c r="HW590" s="1"/>
      <c r="HX590" s="1"/>
      <c r="HY590" s="1"/>
      <c r="HZ590" s="1"/>
      <c r="IA590" s="1"/>
      <c r="IB590" s="1"/>
      <c r="IC590" s="1"/>
      <c r="ID590" s="1"/>
      <c r="IE590" s="1"/>
      <c r="IF590" s="1"/>
      <c r="IG590" s="1"/>
      <c r="IH590" s="1"/>
      <c r="II590" s="1"/>
      <c r="IJ590" s="1"/>
      <c r="IK590" s="1"/>
      <c r="IL590" s="1"/>
      <c r="IM590" s="1"/>
      <c r="IN590" s="1"/>
      <c r="IO590" s="1"/>
      <c r="IP590" s="1"/>
      <c r="IQ590" s="1"/>
      <c r="IR590" s="1"/>
      <c r="IS590" s="1"/>
      <c r="IT590" s="1"/>
      <c r="IU590" s="1"/>
      <c r="IV590" s="1"/>
      <c r="IW590" s="1"/>
      <c r="IX590" s="1"/>
    </row>
    <row r="591" spans="4:258" x14ac:dyDescent="0.4">
      <c r="D591" s="2">
        <v>44001</v>
      </c>
      <c r="E591" s="1" t="s">
        <v>3374</v>
      </c>
      <c r="F591" s="1" t="s">
        <v>2714</v>
      </c>
      <c r="G591" s="1" t="s">
        <v>2766</v>
      </c>
      <c r="H591" s="1" t="s">
        <v>3388</v>
      </c>
      <c r="I591" s="1" t="s">
        <v>652</v>
      </c>
      <c r="J591" s="1" t="s">
        <v>1894</v>
      </c>
      <c r="K591" s="1" t="s">
        <v>1545</v>
      </c>
      <c r="L591" s="1" t="s">
        <v>851</v>
      </c>
      <c r="M591" s="1" t="s">
        <v>617</v>
      </c>
      <c r="N591" s="1" t="s">
        <v>3390</v>
      </c>
      <c r="O591" s="1">
        <v>0.86</v>
      </c>
      <c r="P591" s="1" t="s">
        <v>3386</v>
      </c>
      <c r="Q591" s="1" t="s">
        <v>3389</v>
      </c>
      <c r="R591" s="1" t="s">
        <v>3382</v>
      </c>
      <c r="S591" s="1" t="s">
        <v>339</v>
      </c>
      <c r="T591" s="1" t="s">
        <v>2718</v>
      </c>
      <c r="U591" s="1" t="s">
        <v>2716</v>
      </c>
      <c r="V591" s="1" t="s">
        <v>2718</v>
      </c>
      <c r="W591" s="1" t="s">
        <v>2716</v>
      </c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  <c r="EG591" s="1"/>
      <c r="EH591" s="1"/>
      <c r="EI591" s="1"/>
      <c r="EJ591" s="1"/>
      <c r="EK591" s="1"/>
      <c r="EL591" s="1"/>
      <c r="EM591" s="1"/>
      <c r="EN591" s="1"/>
      <c r="EO591" s="1"/>
      <c r="EP591" s="1"/>
      <c r="EQ591" s="1"/>
      <c r="ER591" s="1"/>
      <c r="ES591" s="1"/>
      <c r="ET591" s="1"/>
      <c r="EU591" s="1"/>
      <c r="EV591" s="1"/>
      <c r="EW591" s="1"/>
      <c r="EX591" s="1"/>
      <c r="EY591" s="1"/>
      <c r="EZ591" s="1"/>
      <c r="FA591" s="1"/>
      <c r="FB591" s="1"/>
      <c r="FC591" s="1"/>
      <c r="FD591" s="1"/>
      <c r="FE591" s="1"/>
      <c r="FF591" s="1"/>
      <c r="FG591" s="1"/>
      <c r="FH591" s="1"/>
      <c r="FI591" s="1"/>
      <c r="FJ591" s="1"/>
      <c r="FK591" s="1"/>
      <c r="FL591" s="1"/>
      <c r="FM591" s="1"/>
      <c r="FN591" s="1"/>
      <c r="FO591" s="1"/>
      <c r="FP591" s="1"/>
      <c r="FQ591" s="1"/>
      <c r="FR591" s="1"/>
      <c r="FS591" s="1"/>
      <c r="FT591" s="1"/>
      <c r="FU591" s="1"/>
      <c r="FV591" s="1"/>
      <c r="FW591" s="1"/>
      <c r="FX591" s="1"/>
      <c r="FY591" s="1"/>
      <c r="FZ591" s="1"/>
      <c r="GA591" s="1"/>
      <c r="GB591" s="1"/>
      <c r="GC591" s="1"/>
      <c r="GD591" s="1"/>
      <c r="GE591" s="1"/>
      <c r="GF591" s="1"/>
      <c r="GG591" s="1"/>
      <c r="GH591" s="1"/>
      <c r="GI591" s="1"/>
      <c r="GJ591" s="1"/>
      <c r="GK591" s="1"/>
      <c r="GL591" s="1"/>
      <c r="GM591" s="1"/>
      <c r="GN591" s="1"/>
      <c r="GO591" s="1"/>
      <c r="GP591" s="1"/>
      <c r="GQ591" s="1"/>
      <c r="GR591" s="1"/>
      <c r="GS591" s="1"/>
      <c r="GT591" s="1"/>
      <c r="GU591" s="1"/>
      <c r="GV591" s="1"/>
      <c r="GW591" s="1"/>
      <c r="GX591" s="1"/>
      <c r="GY591" s="1"/>
      <c r="GZ591" s="1"/>
      <c r="HA591" s="1"/>
      <c r="HB591" s="1"/>
      <c r="HC591" s="1"/>
      <c r="HD591" s="1"/>
      <c r="HE591" s="1"/>
      <c r="HF591" s="1"/>
      <c r="HG591" s="1"/>
      <c r="HH591" s="1"/>
      <c r="HI591" s="1"/>
      <c r="HJ591" s="1"/>
      <c r="HK591" s="1"/>
      <c r="HL591" s="1"/>
      <c r="HM591" s="1"/>
      <c r="HN591" s="1"/>
      <c r="HO591" s="1"/>
      <c r="HP591" s="1"/>
      <c r="HQ591" s="1"/>
      <c r="HR591" s="1"/>
      <c r="HS591" s="1"/>
      <c r="HT591" s="1"/>
      <c r="HU591" s="1"/>
      <c r="HV591" s="1"/>
      <c r="HW591" s="1"/>
      <c r="HX591" s="1"/>
      <c r="HY591" s="1"/>
      <c r="HZ591" s="1"/>
      <c r="IA591" s="1"/>
      <c r="IB591" s="1"/>
      <c r="IC591" s="1"/>
      <c r="ID591" s="1"/>
      <c r="IE591" s="1"/>
      <c r="IF591" s="1"/>
      <c r="IG591" s="1"/>
      <c r="IH591" s="1"/>
      <c r="II591" s="1"/>
      <c r="IJ591" s="1"/>
      <c r="IK591" s="1"/>
      <c r="IL591" s="1"/>
      <c r="IM591" s="1"/>
      <c r="IN591" s="1"/>
      <c r="IO591" s="1"/>
      <c r="IP591" s="1"/>
      <c r="IQ591" s="1"/>
      <c r="IR591" s="1"/>
      <c r="IS591" s="1"/>
      <c r="IT591" s="1"/>
      <c r="IU591" s="1"/>
      <c r="IV591" s="1"/>
      <c r="IW591" s="1"/>
      <c r="IX591" s="1"/>
    </row>
    <row r="592" spans="4:258" x14ac:dyDescent="0.4">
      <c r="D592" s="2">
        <v>44001</v>
      </c>
      <c r="E592" s="1" t="s">
        <v>3384</v>
      </c>
      <c r="F592" s="1" t="s">
        <v>2727</v>
      </c>
      <c r="G592" s="1" t="s">
        <v>2846</v>
      </c>
      <c r="H592" s="1" t="s">
        <v>3255</v>
      </c>
      <c r="I592" s="1" t="s">
        <v>1589</v>
      </c>
      <c r="J592" s="1" t="s">
        <v>1894</v>
      </c>
      <c r="K592" s="1" t="s">
        <v>1088</v>
      </c>
      <c r="L592" s="1" t="s">
        <v>382</v>
      </c>
      <c r="M592" s="1" t="s">
        <v>1218</v>
      </c>
      <c r="N592" s="1" t="s">
        <v>3365</v>
      </c>
      <c r="O592" s="1">
        <v>0.86</v>
      </c>
      <c r="P592" s="1" t="s">
        <v>3383</v>
      </c>
      <c r="Q592" s="1" t="s">
        <v>3387</v>
      </c>
      <c r="R592" s="1" t="s">
        <v>3385</v>
      </c>
      <c r="S592" s="1" t="s">
        <v>339</v>
      </c>
      <c r="T592" s="1" t="s">
        <v>2718</v>
      </c>
      <c r="U592" s="1" t="s">
        <v>2716</v>
      </c>
      <c r="V592" s="1" t="s">
        <v>2718</v>
      </c>
      <c r="W592" s="1" t="s">
        <v>2716</v>
      </c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  <c r="EG592" s="1"/>
      <c r="EH592" s="1"/>
      <c r="EI592" s="1"/>
      <c r="EJ592" s="1"/>
      <c r="EK592" s="1"/>
      <c r="EL592" s="1"/>
      <c r="EM592" s="1"/>
      <c r="EN592" s="1"/>
      <c r="EO592" s="1"/>
      <c r="EP592" s="1"/>
      <c r="EQ592" s="1"/>
      <c r="ER592" s="1"/>
      <c r="ES592" s="1"/>
      <c r="ET592" s="1"/>
      <c r="EU592" s="1"/>
      <c r="EV592" s="1"/>
      <c r="EW592" s="1"/>
      <c r="EX592" s="1"/>
      <c r="EY592" s="1"/>
      <c r="EZ592" s="1"/>
      <c r="FA592" s="1"/>
      <c r="FB592" s="1"/>
      <c r="FC592" s="1"/>
      <c r="FD592" s="1"/>
      <c r="FE592" s="1"/>
      <c r="FF592" s="1"/>
      <c r="FG592" s="1"/>
      <c r="FH592" s="1"/>
      <c r="FI592" s="1"/>
      <c r="FJ592" s="1"/>
      <c r="FK592" s="1"/>
      <c r="FL592" s="1"/>
      <c r="FM592" s="1"/>
      <c r="FN592" s="1"/>
      <c r="FO592" s="1"/>
      <c r="FP592" s="1"/>
      <c r="FQ592" s="1"/>
      <c r="FR592" s="1"/>
      <c r="FS592" s="1"/>
      <c r="FT592" s="1"/>
      <c r="FU592" s="1"/>
      <c r="FV592" s="1"/>
      <c r="FW592" s="1"/>
      <c r="FX592" s="1"/>
      <c r="FY592" s="1"/>
      <c r="FZ592" s="1"/>
      <c r="GA592" s="1"/>
      <c r="GB592" s="1"/>
      <c r="GC592" s="1"/>
      <c r="GD592" s="1"/>
      <c r="GE592" s="1"/>
      <c r="GF592" s="1"/>
      <c r="GG592" s="1"/>
      <c r="GH592" s="1"/>
      <c r="GI592" s="1"/>
      <c r="GJ592" s="1"/>
      <c r="GK592" s="1"/>
      <c r="GL592" s="1"/>
      <c r="GM592" s="1"/>
      <c r="GN592" s="1"/>
      <c r="GO592" s="1"/>
      <c r="GP592" s="1"/>
      <c r="GQ592" s="1"/>
      <c r="GR592" s="1"/>
      <c r="GS592" s="1"/>
      <c r="GT592" s="1"/>
      <c r="GU592" s="1"/>
      <c r="GV592" s="1"/>
      <c r="GW592" s="1"/>
      <c r="GX592" s="1"/>
      <c r="GY592" s="1"/>
      <c r="GZ592" s="1"/>
      <c r="HA592" s="1"/>
      <c r="HB592" s="1"/>
      <c r="HC592" s="1"/>
      <c r="HD592" s="1"/>
      <c r="HE592" s="1"/>
      <c r="HF592" s="1"/>
      <c r="HG592" s="1"/>
      <c r="HH592" s="1"/>
      <c r="HI592" s="1"/>
      <c r="HJ592" s="1"/>
      <c r="HK592" s="1"/>
      <c r="HL592" s="1"/>
      <c r="HM592" s="1"/>
      <c r="HN592" s="1"/>
      <c r="HO592" s="1"/>
      <c r="HP592" s="1"/>
      <c r="HQ592" s="1"/>
      <c r="HR592" s="1"/>
      <c r="HS592" s="1"/>
      <c r="HT592" s="1"/>
      <c r="HU592" s="1"/>
      <c r="HV592" s="1"/>
      <c r="HW592" s="1"/>
      <c r="HX592" s="1"/>
      <c r="HY592" s="1"/>
      <c r="HZ592" s="1"/>
      <c r="IA592" s="1"/>
      <c r="IB592" s="1"/>
      <c r="IC592" s="1"/>
      <c r="ID592" s="1"/>
      <c r="IE592" s="1"/>
      <c r="IF592" s="1"/>
      <c r="IG592" s="1"/>
      <c r="IH592" s="1"/>
      <c r="II592" s="1"/>
      <c r="IJ592" s="1"/>
      <c r="IK592" s="1"/>
      <c r="IL592" s="1"/>
      <c r="IM592" s="1"/>
      <c r="IN592" s="1"/>
      <c r="IO592" s="1"/>
      <c r="IP592" s="1"/>
      <c r="IQ592" s="1"/>
      <c r="IR592" s="1"/>
      <c r="IS592" s="1"/>
      <c r="IT592" s="1"/>
      <c r="IU592" s="1"/>
      <c r="IV592" s="1"/>
      <c r="IW592" s="1"/>
      <c r="IX592" s="1"/>
    </row>
    <row r="593" spans="4:258" x14ac:dyDescent="0.4">
      <c r="D593" s="2">
        <v>44001</v>
      </c>
      <c r="E593" s="1" t="s">
        <v>3400</v>
      </c>
      <c r="F593" s="1" t="s">
        <v>2843</v>
      </c>
      <c r="G593" s="1" t="s">
        <v>2846</v>
      </c>
      <c r="H593" s="1" t="s">
        <v>3255</v>
      </c>
      <c r="I593" s="1" t="s">
        <v>158</v>
      </c>
      <c r="J593" s="1" t="s">
        <v>631</v>
      </c>
      <c r="K593" s="1" t="s">
        <v>1210</v>
      </c>
      <c r="L593" s="1" t="s">
        <v>622</v>
      </c>
      <c r="M593" s="1" t="s">
        <v>1055</v>
      </c>
      <c r="N593" s="1" t="s">
        <v>3379</v>
      </c>
      <c r="O593" s="1">
        <v>0.86</v>
      </c>
      <c r="P593" s="1" t="s">
        <v>3391</v>
      </c>
      <c r="Q593" s="1" t="s">
        <v>3397</v>
      </c>
      <c r="R593" s="1" t="s">
        <v>3392</v>
      </c>
      <c r="S593" s="1" t="s">
        <v>339</v>
      </c>
      <c r="T593" s="1" t="s">
        <v>2718</v>
      </c>
      <c r="U593" s="1" t="s">
        <v>2716</v>
      </c>
      <c r="V593" s="1" t="s">
        <v>2718</v>
      </c>
      <c r="W593" s="1" t="s">
        <v>2716</v>
      </c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  <c r="EG593" s="1"/>
      <c r="EH593" s="1"/>
      <c r="EI593" s="1"/>
      <c r="EJ593" s="1"/>
      <c r="EK593" s="1"/>
      <c r="EL593" s="1"/>
      <c r="EM593" s="1"/>
      <c r="EN593" s="1"/>
      <c r="EO593" s="1"/>
      <c r="EP593" s="1"/>
      <c r="EQ593" s="1"/>
      <c r="ER593" s="1"/>
      <c r="ES593" s="1"/>
      <c r="ET593" s="1"/>
      <c r="EU593" s="1"/>
      <c r="EV593" s="1"/>
      <c r="EW593" s="1"/>
      <c r="EX593" s="1"/>
      <c r="EY593" s="1"/>
      <c r="EZ593" s="1"/>
      <c r="FA593" s="1"/>
      <c r="FB593" s="1"/>
      <c r="FC593" s="1"/>
      <c r="FD593" s="1"/>
      <c r="FE593" s="1"/>
      <c r="FF593" s="1"/>
      <c r="FG593" s="1"/>
      <c r="FH593" s="1"/>
      <c r="FI593" s="1"/>
      <c r="FJ593" s="1"/>
      <c r="FK593" s="1"/>
      <c r="FL593" s="1"/>
      <c r="FM593" s="1"/>
      <c r="FN593" s="1"/>
      <c r="FO593" s="1"/>
      <c r="FP593" s="1"/>
      <c r="FQ593" s="1"/>
      <c r="FR593" s="1"/>
      <c r="FS593" s="1"/>
      <c r="FT593" s="1"/>
      <c r="FU593" s="1"/>
      <c r="FV593" s="1"/>
      <c r="FW593" s="1"/>
      <c r="FX593" s="1"/>
      <c r="FY593" s="1"/>
      <c r="FZ593" s="1"/>
      <c r="GA593" s="1"/>
      <c r="GB593" s="1"/>
      <c r="GC593" s="1"/>
      <c r="GD593" s="1"/>
      <c r="GE593" s="1"/>
      <c r="GF593" s="1"/>
      <c r="GG593" s="1"/>
      <c r="GH593" s="1"/>
      <c r="GI593" s="1"/>
      <c r="GJ593" s="1"/>
      <c r="GK593" s="1"/>
      <c r="GL593" s="1"/>
      <c r="GM593" s="1"/>
      <c r="GN593" s="1"/>
      <c r="GO593" s="1"/>
      <c r="GP593" s="1"/>
      <c r="GQ593" s="1"/>
      <c r="GR593" s="1"/>
      <c r="GS593" s="1"/>
      <c r="GT593" s="1"/>
      <c r="GU593" s="1"/>
      <c r="GV593" s="1"/>
      <c r="GW593" s="1"/>
      <c r="GX593" s="1"/>
      <c r="GY593" s="1"/>
      <c r="GZ593" s="1"/>
      <c r="HA593" s="1"/>
      <c r="HB593" s="1"/>
      <c r="HC593" s="1"/>
      <c r="HD593" s="1"/>
      <c r="HE593" s="1"/>
      <c r="HF593" s="1"/>
      <c r="HG593" s="1"/>
      <c r="HH593" s="1"/>
      <c r="HI593" s="1"/>
      <c r="HJ593" s="1"/>
      <c r="HK593" s="1"/>
      <c r="HL593" s="1"/>
      <c r="HM593" s="1"/>
      <c r="HN593" s="1"/>
      <c r="HO593" s="1"/>
      <c r="HP593" s="1"/>
      <c r="HQ593" s="1"/>
      <c r="HR593" s="1"/>
      <c r="HS593" s="1"/>
      <c r="HT593" s="1"/>
      <c r="HU593" s="1"/>
      <c r="HV593" s="1"/>
      <c r="HW593" s="1"/>
      <c r="HX593" s="1"/>
      <c r="HY593" s="1"/>
      <c r="HZ593" s="1"/>
      <c r="IA593" s="1"/>
      <c r="IB593" s="1"/>
      <c r="IC593" s="1"/>
      <c r="ID593" s="1"/>
      <c r="IE593" s="1"/>
      <c r="IF593" s="1"/>
      <c r="IG593" s="1"/>
      <c r="IH593" s="1"/>
      <c r="II593" s="1"/>
      <c r="IJ593" s="1"/>
      <c r="IK593" s="1"/>
      <c r="IL593" s="1"/>
      <c r="IM593" s="1"/>
      <c r="IN593" s="1"/>
      <c r="IO593" s="1"/>
      <c r="IP593" s="1"/>
      <c r="IQ593" s="1"/>
      <c r="IR593" s="1"/>
      <c r="IS593" s="1"/>
      <c r="IT593" s="1"/>
      <c r="IU593" s="1"/>
      <c r="IV593" s="1"/>
      <c r="IW593" s="1"/>
      <c r="IX593" s="1"/>
    </row>
    <row r="594" spans="4:258" x14ac:dyDescent="0.4">
      <c r="D594" s="2">
        <v>44001</v>
      </c>
      <c r="E594" s="1" t="s">
        <v>3398</v>
      </c>
      <c r="F594" s="1" t="s">
        <v>3028</v>
      </c>
      <c r="G594" s="1" t="s">
        <v>2723</v>
      </c>
      <c r="H594" s="1" t="s">
        <v>3371</v>
      </c>
      <c r="I594" s="1" t="s">
        <v>443</v>
      </c>
      <c r="J594" s="1" t="s">
        <v>631</v>
      </c>
      <c r="K594" s="1" t="s">
        <v>3394</v>
      </c>
      <c r="L594" s="1" t="s">
        <v>1240</v>
      </c>
      <c r="M594" s="1" t="s">
        <v>1227</v>
      </c>
      <c r="N594" s="1" t="s">
        <v>3365</v>
      </c>
      <c r="O594" s="1">
        <v>0.86</v>
      </c>
      <c r="P594" s="1" t="s">
        <v>3396</v>
      </c>
      <c r="Q594" s="1" t="s">
        <v>3395</v>
      </c>
      <c r="R594" s="1" t="s">
        <v>3399</v>
      </c>
      <c r="S594" s="1" t="s">
        <v>339</v>
      </c>
      <c r="T594" s="1" t="s">
        <v>2718</v>
      </c>
      <c r="U594" s="1" t="s">
        <v>2716</v>
      </c>
      <c r="V594" s="1" t="s">
        <v>2718</v>
      </c>
      <c r="W594" s="1" t="s">
        <v>2716</v>
      </c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  <c r="EG594" s="1"/>
      <c r="EH594" s="1"/>
      <c r="EI594" s="1"/>
      <c r="EJ594" s="1"/>
      <c r="EK594" s="1"/>
      <c r="EL594" s="1"/>
      <c r="EM594" s="1"/>
      <c r="EN594" s="1"/>
      <c r="EO594" s="1"/>
      <c r="EP594" s="1"/>
      <c r="EQ594" s="1"/>
      <c r="ER594" s="1"/>
      <c r="ES594" s="1"/>
      <c r="ET594" s="1"/>
      <c r="EU594" s="1"/>
      <c r="EV594" s="1"/>
      <c r="EW594" s="1"/>
      <c r="EX594" s="1"/>
      <c r="EY594" s="1"/>
      <c r="EZ594" s="1"/>
      <c r="FA594" s="1"/>
      <c r="FB594" s="1"/>
      <c r="FC594" s="1"/>
      <c r="FD594" s="1"/>
      <c r="FE594" s="1"/>
      <c r="FF594" s="1"/>
      <c r="FG594" s="1"/>
      <c r="FH594" s="1"/>
      <c r="FI594" s="1"/>
      <c r="FJ594" s="1"/>
      <c r="FK594" s="1"/>
      <c r="FL594" s="1"/>
      <c r="FM594" s="1"/>
      <c r="FN594" s="1"/>
      <c r="FO594" s="1"/>
      <c r="FP594" s="1"/>
      <c r="FQ594" s="1"/>
      <c r="FR594" s="1"/>
      <c r="FS594" s="1"/>
      <c r="FT594" s="1"/>
      <c r="FU594" s="1"/>
      <c r="FV594" s="1"/>
      <c r="FW594" s="1"/>
      <c r="FX594" s="1"/>
      <c r="FY594" s="1"/>
      <c r="FZ594" s="1"/>
      <c r="GA594" s="1"/>
      <c r="GB594" s="1"/>
      <c r="GC594" s="1"/>
      <c r="GD594" s="1"/>
      <c r="GE594" s="1"/>
      <c r="GF594" s="1"/>
      <c r="GG594" s="1"/>
      <c r="GH594" s="1"/>
      <c r="GI594" s="1"/>
      <c r="GJ594" s="1"/>
      <c r="GK594" s="1"/>
      <c r="GL594" s="1"/>
      <c r="GM594" s="1"/>
      <c r="GN594" s="1"/>
      <c r="GO594" s="1"/>
      <c r="GP594" s="1"/>
      <c r="GQ594" s="1"/>
      <c r="GR594" s="1"/>
      <c r="GS594" s="1"/>
      <c r="GT594" s="1"/>
      <c r="GU594" s="1"/>
      <c r="GV594" s="1"/>
      <c r="GW594" s="1"/>
      <c r="GX594" s="1"/>
      <c r="GY594" s="1"/>
      <c r="GZ594" s="1"/>
      <c r="HA594" s="1"/>
      <c r="HB594" s="1"/>
      <c r="HC594" s="1"/>
      <c r="HD594" s="1"/>
      <c r="HE594" s="1"/>
      <c r="HF594" s="1"/>
      <c r="HG594" s="1"/>
      <c r="HH594" s="1"/>
      <c r="HI594" s="1"/>
      <c r="HJ594" s="1"/>
      <c r="HK594" s="1"/>
      <c r="HL594" s="1"/>
      <c r="HM594" s="1"/>
      <c r="HN594" s="1"/>
      <c r="HO594" s="1"/>
      <c r="HP594" s="1"/>
      <c r="HQ594" s="1"/>
      <c r="HR594" s="1"/>
      <c r="HS594" s="1"/>
      <c r="HT594" s="1"/>
      <c r="HU594" s="1"/>
      <c r="HV594" s="1"/>
      <c r="HW594" s="1"/>
      <c r="HX594" s="1"/>
      <c r="HY594" s="1"/>
      <c r="HZ594" s="1"/>
      <c r="IA594" s="1"/>
      <c r="IB594" s="1"/>
      <c r="IC594" s="1"/>
      <c r="ID594" s="1"/>
      <c r="IE594" s="1"/>
      <c r="IF594" s="1"/>
      <c r="IG594" s="1"/>
      <c r="IH594" s="1"/>
      <c r="II594" s="1"/>
      <c r="IJ594" s="1"/>
      <c r="IK594" s="1"/>
      <c r="IL594" s="1"/>
      <c r="IM594" s="1"/>
      <c r="IN594" s="1"/>
      <c r="IO594" s="1"/>
      <c r="IP594" s="1"/>
      <c r="IQ594" s="1"/>
      <c r="IR594" s="1"/>
      <c r="IS594" s="1"/>
      <c r="IT594" s="1"/>
      <c r="IU594" s="1"/>
      <c r="IV594" s="1"/>
      <c r="IW594" s="1"/>
      <c r="IX594" s="1"/>
    </row>
    <row r="595" spans="4:258" x14ac:dyDescent="0.4">
      <c r="D595" s="2">
        <v>44001</v>
      </c>
      <c r="E595" s="1" t="s">
        <v>3393</v>
      </c>
      <c r="F595" s="1" t="s">
        <v>2608</v>
      </c>
      <c r="G595" s="1" t="s">
        <v>2843</v>
      </c>
      <c r="H595" s="1" t="s">
        <v>3339</v>
      </c>
      <c r="I595" s="1" t="s">
        <v>683</v>
      </c>
      <c r="J595" s="1" t="s">
        <v>1602</v>
      </c>
      <c r="K595" s="1" t="s">
        <v>850</v>
      </c>
      <c r="L595" s="1" t="s">
        <v>650</v>
      </c>
      <c r="M595" s="1" t="s">
        <v>1072</v>
      </c>
      <c r="N595" s="1" t="s">
        <v>3408</v>
      </c>
      <c r="O595" s="1">
        <v>0.86</v>
      </c>
      <c r="P595" s="1" t="s">
        <v>3401</v>
      </c>
      <c r="Q595" s="1" t="s">
        <v>3407</v>
      </c>
      <c r="R595" s="1" t="s">
        <v>3406</v>
      </c>
      <c r="S595" s="1" t="s">
        <v>339</v>
      </c>
      <c r="T595" s="1" t="s">
        <v>2718</v>
      </c>
      <c r="U595" s="1" t="s">
        <v>2716</v>
      </c>
      <c r="V595" s="1" t="s">
        <v>2718</v>
      </c>
      <c r="W595" s="1" t="s">
        <v>2716</v>
      </c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  <c r="EG595" s="1"/>
      <c r="EH595" s="1"/>
      <c r="EI595" s="1"/>
      <c r="EJ595" s="1"/>
      <c r="EK595" s="1"/>
      <c r="EL595" s="1"/>
      <c r="EM595" s="1"/>
      <c r="EN595" s="1"/>
      <c r="EO595" s="1"/>
      <c r="EP595" s="1"/>
      <c r="EQ595" s="1"/>
      <c r="ER595" s="1"/>
      <c r="ES595" s="1"/>
      <c r="ET595" s="1"/>
      <c r="EU595" s="1"/>
      <c r="EV595" s="1"/>
      <c r="EW595" s="1"/>
      <c r="EX595" s="1"/>
      <c r="EY595" s="1"/>
      <c r="EZ595" s="1"/>
      <c r="FA595" s="1"/>
      <c r="FB595" s="1"/>
      <c r="FC595" s="1"/>
      <c r="FD595" s="1"/>
      <c r="FE595" s="1"/>
      <c r="FF595" s="1"/>
      <c r="FG595" s="1"/>
      <c r="FH595" s="1"/>
      <c r="FI595" s="1"/>
      <c r="FJ595" s="1"/>
      <c r="FK595" s="1"/>
      <c r="FL595" s="1"/>
      <c r="FM595" s="1"/>
      <c r="FN595" s="1"/>
      <c r="FO595" s="1"/>
      <c r="FP595" s="1"/>
      <c r="FQ595" s="1"/>
      <c r="FR595" s="1"/>
      <c r="FS595" s="1"/>
      <c r="FT595" s="1"/>
      <c r="FU595" s="1"/>
      <c r="FV595" s="1"/>
      <c r="FW595" s="1"/>
      <c r="FX595" s="1"/>
      <c r="FY595" s="1"/>
      <c r="FZ595" s="1"/>
      <c r="GA595" s="1"/>
      <c r="GB595" s="1"/>
      <c r="GC595" s="1"/>
      <c r="GD595" s="1"/>
      <c r="GE595" s="1"/>
      <c r="GF595" s="1"/>
      <c r="GG595" s="1"/>
      <c r="GH595" s="1"/>
      <c r="GI595" s="1"/>
      <c r="GJ595" s="1"/>
      <c r="GK595" s="1"/>
      <c r="GL595" s="1"/>
      <c r="GM595" s="1"/>
      <c r="GN595" s="1"/>
      <c r="GO595" s="1"/>
      <c r="GP595" s="1"/>
      <c r="GQ595" s="1"/>
      <c r="GR595" s="1"/>
      <c r="GS595" s="1"/>
      <c r="GT595" s="1"/>
      <c r="GU595" s="1"/>
      <c r="GV595" s="1"/>
      <c r="GW595" s="1"/>
      <c r="GX595" s="1"/>
      <c r="GY595" s="1"/>
      <c r="GZ595" s="1"/>
      <c r="HA595" s="1"/>
      <c r="HB595" s="1"/>
      <c r="HC595" s="1"/>
      <c r="HD595" s="1"/>
      <c r="HE595" s="1"/>
      <c r="HF595" s="1"/>
      <c r="HG595" s="1"/>
      <c r="HH595" s="1"/>
      <c r="HI595" s="1"/>
      <c r="HJ595" s="1"/>
      <c r="HK595" s="1"/>
      <c r="HL595" s="1"/>
      <c r="HM595" s="1"/>
      <c r="HN595" s="1"/>
      <c r="HO595" s="1"/>
      <c r="HP595" s="1"/>
      <c r="HQ595" s="1"/>
      <c r="HR595" s="1"/>
      <c r="HS595" s="1"/>
      <c r="HT595" s="1"/>
      <c r="HU595" s="1"/>
      <c r="HV595" s="1"/>
      <c r="HW595" s="1"/>
      <c r="HX595" s="1"/>
      <c r="HY595" s="1"/>
      <c r="HZ595" s="1"/>
      <c r="IA595" s="1"/>
      <c r="IB595" s="1"/>
      <c r="IC595" s="1"/>
      <c r="ID595" s="1"/>
      <c r="IE595" s="1"/>
      <c r="IF595" s="1"/>
      <c r="IG595" s="1"/>
      <c r="IH595" s="1"/>
      <c r="II595" s="1"/>
      <c r="IJ595" s="1"/>
      <c r="IK595" s="1"/>
      <c r="IL595" s="1"/>
      <c r="IM595" s="1"/>
      <c r="IN595" s="1"/>
      <c r="IO595" s="1"/>
      <c r="IP595" s="1"/>
      <c r="IQ595" s="1"/>
      <c r="IR595" s="1"/>
      <c r="IS595" s="1"/>
      <c r="IT595" s="1"/>
      <c r="IU595" s="1"/>
      <c r="IV595" s="1"/>
      <c r="IW595" s="1"/>
      <c r="IX595" s="1"/>
    </row>
    <row r="596" spans="4:258" x14ac:dyDescent="0.4">
      <c r="D596" s="2">
        <v>44001</v>
      </c>
      <c r="E596" s="1" t="s">
        <v>3405</v>
      </c>
      <c r="F596" s="1" t="s">
        <v>3158</v>
      </c>
      <c r="G596" s="1" t="s">
        <v>3372</v>
      </c>
      <c r="H596" s="1" t="s">
        <v>3409</v>
      </c>
      <c r="I596" s="1" t="s">
        <v>462</v>
      </c>
      <c r="J596" s="1" t="s">
        <v>1105</v>
      </c>
      <c r="K596" s="1" t="s">
        <v>149</v>
      </c>
      <c r="L596" s="1" t="s">
        <v>650</v>
      </c>
      <c r="M596" s="1" t="s">
        <v>377</v>
      </c>
      <c r="N596" s="1" t="s">
        <v>3404</v>
      </c>
      <c r="O596" s="1">
        <v>0.86</v>
      </c>
      <c r="P596" s="1" t="s">
        <v>3402</v>
      </c>
      <c r="Q596" s="1" t="s">
        <v>3410</v>
      </c>
      <c r="R596" s="1" t="s">
        <v>3403</v>
      </c>
      <c r="S596" s="1" t="s">
        <v>339</v>
      </c>
      <c r="T596" s="1" t="s">
        <v>2718</v>
      </c>
      <c r="U596" s="1" t="s">
        <v>2716</v>
      </c>
      <c r="V596" s="1" t="s">
        <v>2718</v>
      </c>
      <c r="W596" s="1" t="s">
        <v>2716</v>
      </c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  <c r="EG596" s="1"/>
      <c r="EH596" s="1"/>
      <c r="EI596" s="1"/>
      <c r="EJ596" s="1"/>
      <c r="EK596" s="1"/>
      <c r="EL596" s="1"/>
      <c r="EM596" s="1"/>
      <c r="EN596" s="1"/>
      <c r="EO596" s="1"/>
      <c r="EP596" s="1"/>
      <c r="EQ596" s="1"/>
      <c r="ER596" s="1"/>
      <c r="ES596" s="1"/>
      <c r="ET596" s="1"/>
      <c r="EU596" s="1"/>
      <c r="EV596" s="1"/>
      <c r="EW596" s="1"/>
      <c r="EX596" s="1"/>
      <c r="EY596" s="1"/>
      <c r="EZ596" s="1"/>
      <c r="FA596" s="1"/>
      <c r="FB596" s="1"/>
      <c r="FC596" s="1"/>
      <c r="FD596" s="1"/>
      <c r="FE596" s="1"/>
      <c r="FF596" s="1"/>
      <c r="FG596" s="1"/>
      <c r="FH596" s="1"/>
      <c r="FI596" s="1"/>
      <c r="FJ596" s="1"/>
      <c r="FK596" s="1"/>
      <c r="FL596" s="1"/>
      <c r="FM596" s="1"/>
      <c r="FN596" s="1"/>
      <c r="FO596" s="1"/>
      <c r="FP596" s="1"/>
      <c r="FQ596" s="1"/>
      <c r="FR596" s="1"/>
      <c r="FS596" s="1"/>
      <c r="FT596" s="1"/>
      <c r="FU596" s="1"/>
      <c r="FV596" s="1"/>
      <c r="FW596" s="1"/>
      <c r="FX596" s="1"/>
      <c r="FY596" s="1"/>
      <c r="FZ596" s="1"/>
      <c r="GA596" s="1"/>
      <c r="GB596" s="1"/>
      <c r="GC596" s="1"/>
      <c r="GD596" s="1"/>
      <c r="GE596" s="1"/>
      <c r="GF596" s="1"/>
      <c r="GG596" s="1"/>
      <c r="GH596" s="1"/>
      <c r="GI596" s="1"/>
      <c r="GJ596" s="1"/>
      <c r="GK596" s="1"/>
      <c r="GL596" s="1"/>
      <c r="GM596" s="1"/>
      <c r="GN596" s="1"/>
      <c r="GO596" s="1"/>
      <c r="GP596" s="1"/>
      <c r="GQ596" s="1"/>
      <c r="GR596" s="1"/>
      <c r="GS596" s="1"/>
      <c r="GT596" s="1"/>
      <c r="GU596" s="1"/>
      <c r="GV596" s="1"/>
      <c r="GW596" s="1"/>
      <c r="GX596" s="1"/>
      <c r="GY596" s="1"/>
      <c r="GZ596" s="1"/>
      <c r="HA596" s="1"/>
      <c r="HB596" s="1"/>
      <c r="HC596" s="1"/>
      <c r="HD596" s="1"/>
      <c r="HE596" s="1"/>
      <c r="HF596" s="1"/>
      <c r="HG596" s="1"/>
      <c r="HH596" s="1"/>
      <c r="HI596" s="1"/>
      <c r="HJ596" s="1"/>
      <c r="HK596" s="1"/>
      <c r="HL596" s="1"/>
      <c r="HM596" s="1"/>
      <c r="HN596" s="1"/>
      <c r="HO596" s="1"/>
      <c r="HP596" s="1"/>
      <c r="HQ596" s="1"/>
      <c r="HR596" s="1"/>
      <c r="HS596" s="1"/>
      <c r="HT596" s="1"/>
      <c r="HU596" s="1"/>
      <c r="HV596" s="1"/>
      <c r="HW596" s="1"/>
      <c r="HX596" s="1"/>
      <c r="HY596" s="1"/>
      <c r="HZ596" s="1"/>
      <c r="IA596" s="1"/>
      <c r="IB596" s="1"/>
      <c r="IC596" s="1"/>
      <c r="ID596" s="1"/>
      <c r="IE596" s="1"/>
      <c r="IF596" s="1"/>
      <c r="IG596" s="1"/>
      <c r="IH596" s="1"/>
      <c r="II596" s="1"/>
      <c r="IJ596" s="1"/>
      <c r="IK596" s="1"/>
      <c r="IL596" s="1"/>
      <c r="IM596" s="1"/>
      <c r="IN596" s="1"/>
      <c r="IO596" s="1"/>
      <c r="IP596" s="1"/>
      <c r="IQ596" s="1"/>
      <c r="IR596" s="1"/>
      <c r="IS596" s="1"/>
      <c r="IT596" s="1"/>
      <c r="IU596" s="1"/>
      <c r="IV596" s="1"/>
      <c r="IW596" s="1"/>
      <c r="IX596" s="1"/>
    </row>
    <row r="597" spans="4:258" x14ac:dyDescent="0.4">
      <c r="D597" s="2">
        <v>44001</v>
      </c>
      <c r="E597" s="1" t="s">
        <v>3418</v>
      </c>
      <c r="F597" s="1" t="s">
        <v>3062</v>
      </c>
      <c r="G597" s="1" t="s">
        <v>3412</v>
      </c>
      <c r="H597" s="1" t="s">
        <v>3419</v>
      </c>
      <c r="I597" s="1" t="s">
        <v>976</v>
      </c>
      <c r="J597" s="1" t="s">
        <v>188</v>
      </c>
      <c r="K597" s="1" t="s">
        <v>1301</v>
      </c>
      <c r="L597" s="1" t="s">
        <v>2152</v>
      </c>
      <c r="M597" s="1" t="s">
        <v>1861</v>
      </c>
      <c r="N597" s="1" t="s">
        <v>3404</v>
      </c>
      <c r="O597" s="1">
        <v>0.86</v>
      </c>
      <c r="P597" s="1" t="s">
        <v>3411</v>
      </c>
      <c r="Q597" s="1" t="s">
        <v>3417</v>
      </c>
      <c r="R597" s="1" t="s">
        <v>3414</v>
      </c>
      <c r="S597" s="1" t="s">
        <v>339</v>
      </c>
      <c r="T597" s="1" t="s">
        <v>2718</v>
      </c>
      <c r="U597" s="1" t="s">
        <v>2716</v>
      </c>
      <c r="V597" s="1" t="s">
        <v>2718</v>
      </c>
      <c r="W597" s="1" t="s">
        <v>2716</v>
      </c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  <c r="EG597" s="1"/>
      <c r="EH597" s="1"/>
      <c r="EI597" s="1"/>
      <c r="EJ597" s="1"/>
      <c r="EK597" s="1"/>
      <c r="EL597" s="1"/>
      <c r="EM597" s="1"/>
      <c r="EN597" s="1"/>
      <c r="EO597" s="1"/>
      <c r="EP597" s="1"/>
      <c r="EQ597" s="1"/>
      <c r="ER597" s="1"/>
      <c r="ES597" s="1"/>
      <c r="ET597" s="1"/>
      <c r="EU597" s="1"/>
      <c r="EV597" s="1"/>
      <c r="EW597" s="1"/>
      <c r="EX597" s="1"/>
      <c r="EY597" s="1"/>
      <c r="EZ597" s="1"/>
      <c r="FA597" s="1"/>
      <c r="FB597" s="1"/>
      <c r="FC597" s="1"/>
      <c r="FD597" s="1"/>
      <c r="FE597" s="1"/>
      <c r="FF597" s="1"/>
      <c r="FG597" s="1"/>
      <c r="FH597" s="1"/>
      <c r="FI597" s="1"/>
      <c r="FJ597" s="1"/>
      <c r="FK597" s="1"/>
      <c r="FL597" s="1"/>
      <c r="FM597" s="1"/>
      <c r="FN597" s="1"/>
      <c r="FO597" s="1"/>
      <c r="FP597" s="1"/>
      <c r="FQ597" s="1"/>
      <c r="FR597" s="1"/>
      <c r="FS597" s="1"/>
      <c r="FT597" s="1"/>
      <c r="FU597" s="1"/>
      <c r="FV597" s="1"/>
      <c r="FW597" s="1"/>
      <c r="FX597" s="1"/>
      <c r="FY597" s="1"/>
      <c r="FZ597" s="1"/>
      <c r="GA597" s="1"/>
      <c r="GB597" s="1"/>
      <c r="GC597" s="1"/>
      <c r="GD597" s="1"/>
      <c r="GE597" s="1"/>
      <c r="GF597" s="1"/>
      <c r="GG597" s="1"/>
      <c r="GH597" s="1"/>
      <c r="GI597" s="1"/>
      <c r="GJ597" s="1"/>
      <c r="GK597" s="1"/>
      <c r="GL597" s="1"/>
      <c r="GM597" s="1"/>
      <c r="GN597" s="1"/>
      <c r="GO597" s="1"/>
      <c r="GP597" s="1"/>
      <c r="GQ597" s="1"/>
      <c r="GR597" s="1"/>
      <c r="GS597" s="1"/>
      <c r="GT597" s="1"/>
      <c r="GU597" s="1"/>
      <c r="GV597" s="1"/>
      <c r="GW597" s="1"/>
      <c r="GX597" s="1"/>
      <c r="GY597" s="1"/>
      <c r="GZ597" s="1"/>
      <c r="HA597" s="1"/>
      <c r="HB597" s="1"/>
      <c r="HC597" s="1"/>
      <c r="HD597" s="1"/>
      <c r="HE597" s="1"/>
      <c r="HF597" s="1"/>
      <c r="HG597" s="1"/>
      <c r="HH597" s="1"/>
      <c r="HI597" s="1"/>
      <c r="HJ597" s="1"/>
      <c r="HK597" s="1"/>
      <c r="HL597" s="1"/>
      <c r="HM597" s="1"/>
      <c r="HN597" s="1"/>
      <c r="HO597" s="1"/>
      <c r="HP597" s="1"/>
      <c r="HQ597" s="1"/>
      <c r="HR597" s="1"/>
      <c r="HS597" s="1"/>
      <c r="HT597" s="1"/>
      <c r="HU597" s="1"/>
      <c r="HV597" s="1"/>
      <c r="HW597" s="1"/>
      <c r="HX597" s="1"/>
      <c r="HY597" s="1"/>
      <c r="HZ597" s="1"/>
      <c r="IA597" s="1"/>
      <c r="IB597" s="1"/>
      <c r="IC597" s="1"/>
      <c r="ID597" s="1"/>
      <c r="IE597" s="1"/>
      <c r="IF597" s="1"/>
      <c r="IG597" s="1"/>
      <c r="IH597" s="1"/>
      <c r="II597" s="1"/>
      <c r="IJ597" s="1"/>
      <c r="IK597" s="1"/>
      <c r="IL597" s="1"/>
      <c r="IM597" s="1"/>
      <c r="IN597" s="1"/>
      <c r="IO597" s="1"/>
      <c r="IP597" s="1"/>
      <c r="IQ597" s="1"/>
      <c r="IR597" s="1"/>
      <c r="IS597" s="1"/>
      <c r="IT597" s="1"/>
      <c r="IU597" s="1"/>
      <c r="IV597" s="1"/>
      <c r="IW597" s="1"/>
      <c r="IX597" s="1"/>
    </row>
    <row r="598" spans="4:258" x14ac:dyDescent="0.4">
      <c r="D598" s="2">
        <v>44001</v>
      </c>
      <c r="E598" s="1" t="s">
        <v>3413</v>
      </c>
      <c r="F598" s="1" t="s">
        <v>2934</v>
      </c>
      <c r="G598" s="1" t="s">
        <v>2934</v>
      </c>
      <c r="H598" s="1" t="s">
        <v>3324</v>
      </c>
      <c r="I598" s="1" t="s">
        <v>239</v>
      </c>
      <c r="J598" s="1" t="s">
        <v>1321</v>
      </c>
      <c r="K598" s="1" t="s">
        <v>452</v>
      </c>
      <c r="L598" s="1" t="s">
        <v>2152</v>
      </c>
      <c r="M598" s="1" t="s">
        <v>396</v>
      </c>
      <c r="N598" s="1" t="s">
        <v>3390</v>
      </c>
      <c r="O598" s="1">
        <v>0.86</v>
      </c>
      <c r="P598" s="1" t="s">
        <v>3415</v>
      </c>
      <c r="Q598" s="1" t="s">
        <v>3416</v>
      </c>
      <c r="R598" s="1" t="s">
        <v>3425</v>
      </c>
      <c r="S598" s="1" t="s">
        <v>339</v>
      </c>
      <c r="T598" s="1" t="s">
        <v>2718</v>
      </c>
      <c r="U598" s="1" t="s">
        <v>2716</v>
      </c>
      <c r="V598" s="1" t="s">
        <v>2718</v>
      </c>
      <c r="W598" s="1" t="s">
        <v>2716</v>
      </c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  <c r="EG598" s="1"/>
      <c r="EH598" s="1"/>
      <c r="EI598" s="1"/>
      <c r="EJ598" s="1"/>
      <c r="EK598" s="1"/>
      <c r="EL598" s="1"/>
      <c r="EM598" s="1"/>
      <c r="EN598" s="1"/>
      <c r="EO598" s="1"/>
      <c r="EP598" s="1"/>
      <c r="EQ598" s="1"/>
      <c r="ER598" s="1"/>
      <c r="ES598" s="1"/>
      <c r="ET598" s="1"/>
      <c r="EU598" s="1"/>
      <c r="EV598" s="1"/>
      <c r="EW598" s="1"/>
      <c r="EX598" s="1"/>
      <c r="EY598" s="1"/>
      <c r="EZ598" s="1"/>
      <c r="FA598" s="1"/>
      <c r="FB598" s="1"/>
      <c r="FC598" s="1"/>
      <c r="FD598" s="1"/>
      <c r="FE598" s="1"/>
      <c r="FF598" s="1"/>
      <c r="FG598" s="1"/>
      <c r="FH598" s="1"/>
      <c r="FI598" s="1"/>
      <c r="FJ598" s="1"/>
      <c r="FK598" s="1"/>
      <c r="FL598" s="1"/>
      <c r="FM598" s="1"/>
      <c r="FN598" s="1"/>
      <c r="FO598" s="1"/>
      <c r="FP598" s="1"/>
      <c r="FQ598" s="1"/>
      <c r="FR598" s="1"/>
      <c r="FS598" s="1"/>
      <c r="FT598" s="1"/>
      <c r="FU598" s="1"/>
      <c r="FV598" s="1"/>
      <c r="FW598" s="1"/>
      <c r="FX598" s="1"/>
      <c r="FY598" s="1"/>
      <c r="FZ598" s="1"/>
      <c r="GA598" s="1"/>
      <c r="GB598" s="1"/>
      <c r="GC598" s="1"/>
      <c r="GD598" s="1"/>
      <c r="GE598" s="1"/>
      <c r="GF598" s="1"/>
      <c r="GG598" s="1"/>
      <c r="GH598" s="1"/>
      <c r="GI598" s="1"/>
      <c r="GJ598" s="1"/>
      <c r="GK598" s="1"/>
      <c r="GL598" s="1"/>
      <c r="GM598" s="1"/>
      <c r="GN598" s="1"/>
      <c r="GO598" s="1"/>
      <c r="GP598" s="1"/>
      <c r="GQ598" s="1"/>
      <c r="GR598" s="1"/>
      <c r="GS598" s="1"/>
      <c r="GT598" s="1"/>
      <c r="GU598" s="1"/>
      <c r="GV598" s="1"/>
      <c r="GW598" s="1"/>
      <c r="GX598" s="1"/>
      <c r="GY598" s="1"/>
      <c r="GZ598" s="1"/>
      <c r="HA598" s="1"/>
      <c r="HB598" s="1"/>
      <c r="HC598" s="1"/>
      <c r="HD598" s="1"/>
      <c r="HE598" s="1"/>
      <c r="HF598" s="1"/>
      <c r="HG598" s="1"/>
      <c r="HH598" s="1"/>
      <c r="HI598" s="1"/>
      <c r="HJ598" s="1"/>
      <c r="HK598" s="1"/>
      <c r="HL598" s="1"/>
      <c r="HM598" s="1"/>
      <c r="HN598" s="1"/>
      <c r="HO598" s="1"/>
      <c r="HP598" s="1"/>
      <c r="HQ598" s="1"/>
      <c r="HR598" s="1"/>
      <c r="HS598" s="1"/>
      <c r="HT598" s="1"/>
      <c r="HU598" s="1"/>
      <c r="HV598" s="1"/>
      <c r="HW598" s="1"/>
      <c r="HX598" s="1"/>
      <c r="HY598" s="1"/>
      <c r="HZ598" s="1"/>
      <c r="IA598" s="1"/>
      <c r="IB598" s="1"/>
      <c r="IC598" s="1"/>
      <c r="ID598" s="1"/>
      <c r="IE598" s="1"/>
      <c r="IF598" s="1"/>
      <c r="IG598" s="1"/>
      <c r="IH598" s="1"/>
      <c r="II598" s="1"/>
      <c r="IJ598" s="1"/>
      <c r="IK598" s="1"/>
      <c r="IL598" s="1"/>
      <c r="IM598" s="1"/>
      <c r="IN598" s="1"/>
      <c r="IO598" s="1"/>
      <c r="IP598" s="1"/>
      <c r="IQ598" s="1"/>
      <c r="IR598" s="1"/>
      <c r="IS598" s="1"/>
      <c r="IT598" s="1"/>
      <c r="IU598" s="1"/>
      <c r="IV598" s="1"/>
      <c r="IW598" s="1"/>
      <c r="IX598" s="1"/>
    </row>
    <row r="599" spans="4:258" x14ac:dyDescent="0.4">
      <c r="D599" s="2">
        <v>44001</v>
      </c>
      <c r="E599" s="1" t="s">
        <v>3420</v>
      </c>
      <c r="F599" s="1" t="s">
        <v>3421</v>
      </c>
      <c r="G599" s="1" t="s">
        <v>3426</v>
      </c>
      <c r="H599" s="1" t="s">
        <v>3422</v>
      </c>
      <c r="I599" s="1" t="s">
        <v>1407</v>
      </c>
      <c r="J599" s="1" t="s">
        <v>166</v>
      </c>
      <c r="K599" s="1" t="s">
        <v>194</v>
      </c>
      <c r="L599" s="1" t="s">
        <v>112</v>
      </c>
      <c r="M599" s="1" t="s">
        <v>410</v>
      </c>
      <c r="N599" s="1" t="s">
        <v>3390</v>
      </c>
      <c r="O599" s="1">
        <v>0.86</v>
      </c>
      <c r="P599" s="1" t="s">
        <v>3427</v>
      </c>
      <c r="Q599" s="1" t="s">
        <v>3423</v>
      </c>
      <c r="R599" s="1" t="s">
        <v>3428</v>
      </c>
      <c r="S599" s="1" t="s">
        <v>339</v>
      </c>
      <c r="T599" s="1" t="s">
        <v>2718</v>
      </c>
      <c r="U599" s="1" t="s">
        <v>2716</v>
      </c>
      <c r="V599" s="1" t="s">
        <v>2718</v>
      </c>
      <c r="W599" s="1" t="s">
        <v>2716</v>
      </c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  <c r="EG599" s="1"/>
      <c r="EH599" s="1"/>
      <c r="EI599" s="1"/>
      <c r="EJ599" s="1"/>
      <c r="EK599" s="1"/>
      <c r="EL599" s="1"/>
      <c r="EM599" s="1"/>
      <c r="EN599" s="1"/>
      <c r="EO599" s="1"/>
      <c r="EP599" s="1"/>
      <c r="EQ599" s="1"/>
      <c r="ER599" s="1"/>
      <c r="ES599" s="1"/>
      <c r="ET599" s="1"/>
      <c r="EU599" s="1"/>
      <c r="EV599" s="1"/>
      <c r="EW599" s="1"/>
      <c r="EX599" s="1"/>
      <c r="EY599" s="1"/>
      <c r="EZ599" s="1"/>
      <c r="FA599" s="1"/>
      <c r="FB599" s="1"/>
      <c r="FC599" s="1"/>
      <c r="FD599" s="1"/>
      <c r="FE599" s="1"/>
      <c r="FF599" s="1"/>
      <c r="FG599" s="1"/>
      <c r="FH599" s="1"/>
      <c r="FI599" s="1"/>
      <c r="FJ599" s="1"/>
      <c r="FK599" s="1"/>
      <c r="FL599" s="1"/>
      <c r="FM599" s="1"/>
      <c r="FN599" s="1"/>
      <c r="FO599" s="1"/>
      <c r="FP599" s="1"/>
      <c r="FQ599" s="1"/>
      <c r="FR599" s="1"/>
      <c r="FS599" s="1"/>
      <c r="FT599" s="1"/>
      <c r="FU599" s="1"/>
      <c r="FV599" s="1"/>
      <c r="FW599" s="1"/>
      <c r="FX599" s="1"/>
      <c r="FY599" s="1"/>
      <c r="FZ599" s="1"/>
      <c r="GA599" s="1"/>
      <c r="GB599" s="1"/>
      <c r="GC599" s="1"/>
      <c r="GD599" s="1"/>
      <c r="GE599" s="1"/>
      <c r="GF599" s="1"/>
      <c r="GG599" s="1"/>
      <c r="GH599" s="1"/>
      <c r="GI599" s="1"/>
      <c r="GJ599" s="1"/>
      <c r="GK599" s="1"/>
      <c r="GL599" s="1"/>
      <c r="GM599" s="1"/>
      <c r="GN599" s="1"/>
      <c r="GO599" s="1"/>
      <c r="GP599" s="1"/>
      <c r="GQ599" s="1"/>
      <c r="GR599" s="1"/>
      <c r="GS599" s="1"/>
      <c r="GT599" s="1"/>
      <c r="GU599" s="1"/>
      <c r="GV599" s="1"/>
      <c r="GW599" s="1"/>
      <c r="GX599" s="1"/>
      <c r="GY599" s="1"/>
      <c r="GZ599" s="1"/>
      <c r="HA599" s="1"/>
      <c r="HB599" s="1"/>
      <c r="HC599" s="1"/>
      <c r="HD599" s="1"/>
      <c r="HE599" s="1"/>
      <c r="HF599" s="1"/>
      <c r="HG599" s="1"/>
      <c r="HH599" s="1"/>
      <c r="HI599" s="1"/>
      <c r="HJ599" s="1"/>
      <c r="HK599" s="1"/>
      <c r="HL599" s="1"/>
      <c r="HM599" s="1"/>
      <c r="HN599" s="1"/>
      <c r="HO599" s="1"/>
      <c r="HP599" s="1"/>
      <c r="HQ599" s="1"/>
      <c r="HR599" s="1"/>
      <c r="HS599" s="1"/>
      <c r="HT599" s="1"/>
      <c r="HU599" s="1"/>
      <c r="HV599" s="1"/>
      <c r="HW599" s="1"/>
      <c r="HX599" s="1"/>
      <c r="HY599" s="1"/>
      <c r="HZ599" s="1"/>
      <c r="IA599" s="1"/>
      <c r="IB599" s="1"/>
      <c r="IC599" s="1"/>
      <c r="ID599" s="1"/>
      <c r="IE599" s="1"/>
      <c r="IF599" s="1"/>
      <c r="IG599" s="1"/>
      <c r="IH599" s="1"/>
      <c r="II599" s="1"/>
      <c r="IJ599" s="1"/>
      <c r="IK599" s="1"/>
      <c r="IL599" s="1"/>
      <c r="IM599" s="1"/>
      <c r="IN599" s="1"/>
      <c r="IO599" s="1"/>
      <c r="IP599" s="1"/>
      <c r="IQ599" s="1"/>
      <c r="IR599" s="1"/>
      <c r="IS599" s="1"/>
      <c r="IT599" s="1"/>
      <c r="IU599" s="1"/>
      <c r="IV599" s="1"/>
      <c r="IW599" s="1"/>
      <c r="IX599" s="1"/>
    </row>
    <row r="600" spans="4:258" x14ac:dyDescent="0.4">
      <c r="D600" s="2">
        <v>44001</v>
      </c>
      <c r="E600" s="1" t="s">
        <v>3424</v>
      </c>
      <c r="F600" s="1" t="s">
        <v>2934</v>
      </c>
      <c r="G600" s="1" t="s">
        <v>3437</v>
      </c>
      <c r="H600" s="1" t="s">
        <v>3432</v>
      </c>
      <c r="I600" s="1" t="s">
        <v>0</v>
      </c>
      <c r="J600" s="1" t="s">
        <v>1653</v>
      </c>
      <c r="K600" s="1" t="s">
        <v>465</v>
      </c>
      <c r="L600" s="1" t="s">
        <v>673</v>
      </c>
      <c r="M600" s="1" t="s">
        <v>651</v>
      </c>
      <c r="N600" s="1" t="s">
        <v>3365</v>
      </c>
      <c r="O600" s="1">
        <v>0.86</v>
      </c>
      <c r="P600" s="1" t="s">
        <v>3433</v>
      </c>
      <c r="Q600" s="1" t="s">
        <v>3436</v>
      </c>
      <c r="R600" s="1" t="s">
        <v>3431</v>
      </c>
      <c r="S600" s="1" t="s">
        <v>339</v>
      </c>
      <c r="T600" s="1" t="s">
        <v>2718</v>
      </c>
      <c r="U600" s="1" t="s">
        <v>2716</v>
      </c>
      <c r="V600" s="1" t="s">
        <v>2718</v>
      </c>
      <c r="W600" s="1" t="s">
        <v>2716</v>
      </c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  <c r="EG600" s="1"/>
      <c r="EH600" s="1"/>
      <c r="EI600" s="1"/>
      <c r="EJ600" s="1"/>
      <c r="EK600" s="1"/>
      <c r="EL600" s="1"/>
      <c r="EM600" s="1"/>
      <c r="EN600" s="1"/>
      <c r="EO600" s="1"/>
      <c r="EP600" s="1"/>
      <c r="EQ600" s="1"/>
      <c r="ER600" s="1"/>
      <c r="ES600" s="1"/>
      <c r="ET600" s="1"/>
      <c r="EU600" s="1"/>
      <c r="EV600" s="1"/>
      <c r="EW600" s="1"/>
      <c r="EX600" s="1"/>
      <c r="EY600" s="1"/>
      <c r="EZ600" s="1"/>
      <c r="FA600" s="1"/>
      <c r="FB600" s="1"/>
      <c r="FC600" s="1"/>
      <c r="FD600" s="1"/>
      <c r="FE600" s="1"/>
      <c r="FF600" s="1"/>
      <c r="FG600" s="1"/>
      <c r="FH600" s="1"/>
      <c r="FI600" s="1"/>
      <c r="FJ600" s="1"/>
      <c r="FK600" s="1"/>
      <c r="FL600" s="1"/>
      <c r="FM600" s="1"/>
      <c r="FN600" s="1"/>
      <c r="FO600" s="1"/>
      <c r="FP600" s="1"/>
      <c r="FQ600" s="1"/>
      <c r="FR600" s="1"/>
      <c r="FS600" s="1"/>
      <c r="FT600" s="1"/>
      <c r="FU600" s="1"/>
      <c r="FV600" s="1"/>
      <c r="FW600" s="1"/>
      <c r="FX600" s="1"/>
      <c r="FY600" s="1"/>
      <c r="FZ600" s="1"/>
      <c r="GA600" s="1"/>
      <c r="GB600" s="1"/>
      <c r="GC600" s="1"/>
      <c r="GD600" s="1"/>
      <c r="GE600" s="1"/>
      <c r="GF600" s="1"/>
      <c r="GG600" s="1"/>
      <c r="GH600" s="1"/>
      <c r="GI600" s="1"/>
      <c r="GJ600" s="1"/>
      <c r="GK600" s="1"/>
      <c r="GL600" s="1"/>
      <c r="GM600" s="1"/>
      <c r="GN600" s="1"/>
      <c r="GO600" s="1"/>
      <c r="GP600" s="1"/>
      <c r="GQ600" s="1"/>
      <c r="GR600" s="1"/>
      <c r="GS600" s="1"/>
      <c r="GT600" s="1"/>
      <c r="GU600" s="1"/>
      <c r="GV600" s="1"/>
      <c r="GW600" s="1"/>
      <c r="GX600" s="1"/>
      <c r="GY600" s="1"/>
      <c r="GZ600" s="1"/>
      <c r="HA600" s="1"/>
      <c r="HB600" s="1"/>
      <c r="HC600" s="1"/>
      <c r="HD600" s="1"/>
      <c r="HE600" s="1"/>
      <c r="HF600" s="1"/>
      <c r="HG600" s="1"/>
      <c r="HH600" s="1"/>
      <c r="HI600" s="1"/>
      <c r="HJ600" s="1"/>
      <c r="HK600" s="1"/>
      <c r="HL600" s="1"/>
      <c r="HM600" s="1"/>
      <c r="HN600" s="1"/>
      <c r="HO600" s="1"/>
      <c r="HP600" s="1"/>
      <c r="HQ600" s="1"/>
      <c r="HR600" s="1"/>
      <c r="HS600" s="1"/>
      <c r="HT600" s="1"/>
      <c r="HU600" s="1"/>
      <c r="HV600" s="1"/>
      <c r="HW600" s="1"/>
      <c r="HX600" s="1"/>
      <c r="HY600" s="1"/>
      <c r="HZ600" s="1"/>
      <c r="IA600" s="1"/>
      <c r="IB600" s="1"/>
      <c r="IC600" s="1"/>
      <c r="ID600" s="1"/>
      <c r="IE600" s="1"/>
      <c r="IF600" s="1"/>
      <c r="IG600" s="1"/>
      <c r="IH600" s="1"/>
      <c r="II600" s="1"/>
      <c r="IJ600" s="1"/>
      <c r="IK600" s="1"/>
      <c r="IL600" s="1"/>
      <c r="IM600" s="1"/>
      <c r="IN600" s="1"/>
      <c r="IO600" s="1"/>
      <c r="IP600" s="1"/>
      <c r="IQ600" s="1"/>
      <c r="IR600" s="1"/>
      <c r="IS600" s="1"/>
      <c r="IT600" s="1"/>
      <c r="IU600" s="1"/>
      <c r="IV600" s="1"/>
      <c r="IW600" s="1"/>
      <c r="IX600" s="1"/>
    </row>
    <row r="601" spans="4:258" x14ac:dyDescent="0.4">
      <c r="D601" s="2">
        <v>44001</v>
      </c>
      <c r="E601" s="1" t="s">
        <v>3434</v>
      </c>
      <c r="F601" s="1" t="s">
        <v>3158</v>
      </c>
      <c r="G601" s="1" t="s">
        <v>3412</v>
      </c>
      <c r="H601" s="1" t="s">
        <v>3429</v>
      </c>
      <c r="I601" s="1" t="s">
        <v>506</v>
      </c>
      <c r="J601" s="1" t="s">
        <v>472</v>
      </c>
      <c r="K601" s="1" t="s">
        <v>1572</v>
      </c>
      <c r="L601" s="1" t="s">
        <v>463</v>
      </c>
      <c r="M601" s="1" t="s">
        <v>659</v>
      </c>
      <c r="N601" s="1" t="s">
        <v>3435</v>
      </c>
      <c r="O601" s="1">
        <v>0.86</v>
      </c>
      <c r="P601" s="1" t="s">
        <v>3430</v>
      </c>
      <c r="Q601" s="1" t="s">
        <v>3438</v>
      </c>
      <c r="R601" s="1" t="s">
        <v>3440</v>
      </c>
      <c r="S601" s="1" t="s">
        <v>339</v>
      </c>
      <c r="T601" s="1" t="s">
        <v>2718</v>
      </c>
      <c r="U601" s="1" t="s">
        <v>2716</v>
      </c>
      <c r="V601" s="1" t="s">
        <v>2718</v>
      </c>
      <c r="W601" s="1" t="s">
        <v>2716</v>
      </c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  <c r="EG601" s="1"/>
      <c r="EH601" s="1"/>
      <c r="EI601" s="1"/>
      <c r="EJ601" s="1"/>
      <c r="EK601" s="1"/>
      <c r="EL601" s="1"/>
      <c r="EM601" s="1"/>
      <c r="EN601" s="1"/>
      <c r="EO601" s="1"/>
      <c r="EP601" s="1"/>
      <c r="EQ601" s="1"/>
      <c r="ER601" s="1"/>
      <c r="ES601" s="1"/>
      <c r="ET601" s="1"/>
      <c r="EU601" s="1"/>
      <c r="EV601" s="1"/>
      <c r="EW601" s="1"/>
      <c r="EX601" s="1"/>
      <c r="EY601" s="1"/>
      <c r="EZ601" s="1"/>
      <c r="FA601" s="1"/>
      <c r="FB601" s="1"/>
      <c r="FC601" s="1"/>
      <c r="FD601" s="1"/>
      <c r="FE601" s="1"/>
      <c r="FF601" s="1"/>
      <c r="FG601" s="1"/>
      <c r="FH601" s="1"/>
      <c r="FI601" s="1"/>
      <c r="FJ601" s="1"/>
      <c r="FK601" s="1"/>
      <c r="FL601" s="1"/>
      <c r="FM601" s="1"/>
      <c r="FN601" s="1"/>
      <c r="FO601" s="1"/>
      <c r="FP601" s="1"/>
      <c r="FQ601" s="1"/>
      <c r="FR601" s="1"/>
      <c r="FS601" s="1"/>
      <c r="FT601" s="1"/>
      <c r="FU601" s="1"/>
      <c r="FV601" s="1"/>
      <c r="FW601" s="1"/>
      <c r="FX601" s="1"/>
      <c r="FY601" s="1"/>
      <c r="FZ601" s="1"/>
      <c r="GA601" s="1"/>
      <c r="GB601" s="1"/>
      <c r="GC601" s="1"/>
      <c r="GD601" s="1"/>
      <c r="GE601" s="1"/>
      <c r="GF601" s="1"/>
      <c r="GG601" s="1"/>
      <c r="GH601" s="1"/>
      <c r="GI601" s="1"/>
      <c r="GJ601" s="1"/>
      <c r="GK601" s="1"/>
      <c r="GL601" s="1"/>
      <c r="GM601" s="1"/>
      <c r="GN601" s="1"/>
      <c r="GO601" s="1"/>
      <c r="GP601" s="1"/>
      <c r="GQ601" s="1"/>
      <c r="GR601" s="1"/>
      <c r="GS601" s="1"/>
      <c r="GT601" s="1"/>
      <c r="GU601" s="1"/>
      <c r="GV601" s="1"/>
      <c r="GW601" s="1"/>
      <c r="GX601" s="1"/>
      <c r="GY601" s="1"/>
      <c r="GZ601" s="1"/>
      <c r="HA601" s="1"/>
      <c r="HB601" s="1"/>
      <c r="HC601" s="1"/>
      <c r="HD601" s="1"/>
      <c r="HE601" s="1"/>
      <c r="HF601" s="1"/>
      <c r="HG601" s="1"/>
      <c r="HH601" s="1"/>
      <c r="HI601" s="1"/>
      <c r="HJ601" s="1"/>
      <c r="HK601" s="1"/>
      <c r="HL601" s="1"/>
      <c r="HM601" s="1"/>
      <c r="HN601" s="1"/>
      <c r="HO601" s="1"/>
      <c r="HP601" s="1"/>
      <c r="HQ601" s="1"/>
      <c r="HR601" s="1"/>
      <c r="HS601" s="1"/>
      <c r="HT601" s="1"/>
      <c r="HU601" s="1"/>
      <c r="HV601" s="1"/>
      <c r="HW601" s="1"/>
      <c r="HX601" s="1"/>
      <c r="HY601" s="1"/>
      <c r="HZ601" s="1"/>
      <c r="IA601" s="1"/>
      <c r="IB601" s="1"/>
      <c r="IC601" s="1"/>
      <c r="ID601" s="1"/>
      <c r="IE601" s="1"/>
      <c r="IF601" s="1"/>
      <c r="IG601" s="1"/>
      <c r="IH601" s="1"/>
      <c r="II601" s="1"/>
      <c r="IJ601" s="1"/>
      <c r="IK601" s="1"/>
      <c r="IL601" s="1"/>
      <c r="IM601" s="1"/>
      <c r="IN601" s="1"/>
      <c r="IO601" s="1"/>
      <c r="IP601" s="1"/>
      <c r="IQ601" s="1"/>
      <c r="IR601" s="1"/>
      <c r="IS601" s="1"/>
      <c r="IT601" s="1"/>
      <c r="IU601" s="1"/>
      <c r="IV601" s="1"/>
      <c r="IW601" s="1"/>
      <c r="IX601" s="1"/>
    </row>
    <row r="602" spans="4:258" x14ac:dyDescent="0.4">
      <c r="D602" s="2">
        <v>44001</v>
      </c>
      <c r="E602" s="1" t="s">
        <v>3441</v>
      </c>
      <c r="F602" s="1" t="s">
        <v>3046</v>
      </c>
      <c r="G602" s="1" t="s">
        <v>3426</v>
      </c>
      <c r="H602" s="1" t="s">
        <v>3439</v>
      </c>
      <c r="I602" s="1" t="s">
        <v>976</v>
      </c>
      <c r="J602" s="1" t="s">
        <v>205</v>
      </c>
      <c r="K602" s="1" t="s">
        <v>423</v>
      </c>
      <c r="L602" s="1" t="s">
        <v>1098</v>
      </c>
      <c r="M602" s="1" t="s">
        <v>416</v>
      </c>
      <c r="N602" s="1" t="s">
        <v>3435</v>
      </c>
      <c r="O602" s="1">
        <v>0.86</v>
      </c>
      <c r="P602" s="1" t="s">
        <v>3444</v>
      </c>
      <c r="Q602" s="1" t="s">
        <v>3446</v>
      </c>
      <c r="R602" s="1" t="s">
        <v>3447</v>
      </c>
      <c r="S602" s="1" t="s">
        <v>339</v>
      </c>
      <c r="T602" s="1" t="s">
        <v>2718</v>
      </c>
      <c r="U602" s="1" t="s">
        <v>2716</v>
      </c>
      <c r="V602" s="1" t="s">
        <v>2718</v>
      </c>
      <c r="W602" s="1" t="s">
        <v>2716</v>
      </c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  <c r="EG602" s="1"/>
      <c r="EH602" s="1"/>
      <c r="EI602" s="1"/>
      <c r="EJ602" s="1"/>
      <c r="EK602" s="1"/>
      <c r="EL602" s="1"/>
      <c r="EM602" s="1"/>
      <c r="EN602" s="1"/>
      <c r="EO602" s="1"/>
      <c r="EP602" s="1"/>
      <c r="EQ602" s="1"/>
      <c r="ER602" s="1"/>
      <c r="ES602" s="1"/>
      <c r="ET602" s="1"/>
      <c r="EU602" s="1"/>
      <c r="EV602" s="1"/>
      <c r="EW602" s="1"/>
      <c r="EX602" s="1"/>
      <c r="EY602" s="1"/>
      <c r="EZ602" s="1"/>
      <c r="FA602" s="1"/>
      <c r="FB602" s="1"/>
      <c r="FC602" s="1"/>
      <c r="FD602" s="1"/>
      <c r="FE602" s="1"/>
      <c r="FF602" s="1"/>
      <c r="FG602" s="1"/>
      <c r="FH602" s="1"/>
      <c r="FI602" s="1"/>
      <c r="FJ602" s="1"/>
      <c r="FK602" s="1"/>
      <c r="FL602" s="1"/>
      <c r="FM602" s="1"/>
      <c r="FN602" s="1"/>
      <c r="FO602" s="1"/>
      <c r="FP602" s="1"/>
      <c r="FQ602" s="1"/>
      <c r="FR602" s="1"/>
      <c r="FS602" s="1"/>
      <c r="FT602" s="1"/>
      <c r="FU602" s="1"/>
      <c r="FV602" s="1"/>
      <c r="FW602" s="1"/>
      <c r="FX602" s="1"/>
      <c r="FY602" s="1"/>
      <c r="FZ602" s="1"/>
      <c r="GA602" s="1"/>
      <c r="GB602" s="1"/>
      <c r="GC602" s="1"/>
      <c r="GD602" s="1"/>
      <c r="GE602" s="1"/>
      <c r="GF602" s="1"/>
      <c r="GG602" s="1"/>
      <c r="GH602" s="1"/>
      <c r="GI602" s="1"/>
      <c r="GJ602" s="1"/>
      <c r="GK602" s="1"/>
      <c r="GL602" s="1"/>
      <c r="GM602" s="1"/>
      <c r="GN602" s="1"/>
      <c r="GO602" s="1"/>
      <c r="GP602" s="1"/>
      <c r="GQ602" s="1"/>
      <c r="GR602" s="1"/>
      <c r="GS602" s="1"/>
      <c r="GT602" s="1"/>
      <c r="GU602" s="1"/>
      <c r="GV602" s="1"/>
      <c r="GW602" s="1"/>
      <c r="GX602" s="1"/>
      <c r="GY602" s="1"/>
      <c r="GZ602" s="1"/>
      <c r="HA602" s="1"/>
      <c r="HB602" s="1"/>
      <c r="HC602" s="1"/>
      <c r="HD602" s="1"/>
      <c r="HE602" s="1"/>
      <c r="HF602" s="1"/>
      <c r="HG602" s="1"/>
      <c r="HH602" s="1"/>
      <c r="HI602" s="1"/>
      <c r="HJ602" s="1"/>
      <c r="HK602" s="1"/>
      <c r="HL602" s="1"/>
      <c r="HM602" s="1"/>
      <c r="HN602" s="1"/>
      <c r="HO602" s="1"/>
      <c r="HP602" s="1"/>
      <c r="HQ602" s="1"/>
      <c r="HR602" s="1"/>
      <c r="HS602" s="1"/>
      <c r="HT602" s="1"/>
      <c r="HU602" s="1"/>
      <c r="HV602" s="1"/>
      <c r="HW602" s="1"/>
      <c r="HX602" s="1"/>
      <c r="HY602" s="1"/>
      <c r="HZ602" s="1"/>
      <c r="IA602" s="1"/>
      <c r="IB602" s="1"/>
      <c r="IC602" s="1"/>
      <c r="ID602" s="1"/>
      <c r="IE602" s="1"/>
      <c r="IF602" s="1"/>
      <c r="IG602" s="1"/>
      <c r="IH602" s="1"/>
      <c r="II602" s="1"/>
      <c r="IJ602" s="1"/>
      <c r="IK602" s="1"/>
      <c r="IL602" s="1"/>
      <c r="IM602" s="1"/>
      <c r="IN602" s="1"/>
      <c r="IO602" s="1"/>
      <c r="IP602" s="1"/>
      <c r="IQ602" s="1"/>
      <c r="IR602" s="1"/>
      <c r="IS602" s="1"/>
      <c r="IT602" s="1"/>
      <c r="IU602" s="1"/>
      <c r="IV602" s="1"/>
      <c r="IW602" s="1"/>
      <c r="IX602" s="1"/>
    </row>
    <row r="603" spans="4:258" x14ac:dyDescent="0.4">
      <c r="D603" s="2">
        <v>44001</v>
      </c>
      <c r="E603" s="1" t="s">
        <v>3445</v>
      </c>
      <c r="F603" s="1" t="s">
        <v>3437</v>
      </c>
      <c r="G603" s="1" t="s">
        <v>3437</v>
      </c>
      <c r="H603" s="1" t="s">
        <v>3422</v>
      </c>
      <c r="I603" s="1" t="s">
        <v>1358</v>
      </c>
      <c r="J603" s="1" t="s">
        <v>2003</v>
      </c>
      <c r="K603" s="1" t="s">
        <v>880</v>
      </c>
      <c r="L603" s="1" t="s">
        <v>476</v>
      </c>
      <c r="M603" s="1" t="s">
        <v>2148</v>
      </c>
      <c r="N603" s="1" t="s">
        <v>3442</v>
      </c>
      <c r="O603" s="1">
        <v>0.86</v>
      </c>
      <c r="P603" s="1" t="s">
        <v>3443</v>
      </c>
      <c r="Q603" s="1" t="s">
        <v>3453</v>
      </c>
      <c r="R603" s="1" t="s">
        <v>3454</v>
      </c>
      <c r="S603" s="1" t="s">
        <v>339</v>
      </c>
      <c r="T603" s="1" t="s">
        <v>2718</v>
      </c>
      <c r="U603" s="1" t="s">
        <v>2716</v>
      </c>
      <c r="V603" s="1" t="s">
        <v>2718</v>
      </c>
      <c r="W603" s="1" t="s">
        <v>2716</v>
      </c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  <c r="EG603" s="1"/>
      <c r="EH603" s="1"/>
      <c r="EI603" s="1"/>
      <c r="EJ603" s="1"/>
      <c r="EK603" s="1"/>
      <c r="EL603" s="1"/>
      <c r="EM603" s="1"/>
      <c r="EN603" s="1"/>
      <c r="EO603" s="1"/>
      <c r="EP603" s="1"/>
      <c r="EQ603" s="1"/>
      <c r="ER603" s="1"/>
      <c r="ES603" s="1"/>
      <c r="ET603" s="1"/>
      <c r="EU603" s="1"/>
      <c r="EV603" s="1"/>
      <c r="EW603" s="1"/>
      <c r="EX603" s="1"/>
      <c r="EY603" s="1"/>
      <c r="EZ603" s="1"/>
      <c r="FA603" s="1"/>
      <c r="FB603" s="1"/>
      <c r="FC603" s="1"/>
      <c r="FD603" s="1"/>
      <c r="FE603" s="1"/>
      <c r="FF603" s="1"/>
      <c r="FG603" s="1"/>
      <c r="FH603" s="1"/>
      <c r="FI603" s="1"/>
      <c r="FJ603" s="1"/>
      <c r="FK603" s="1"/>
      <c r="FL603" s="1"/>
      <c r="FM603" s="1"/>
      <c r="FN603" s="1"/>
      <c r="FO603" s="1"/>
      <c r="FP603" s="1"/>
      <c r="FQ603" s="1"/>
      <c r="FR603" s="1"/>
      <c r="FS603" s="1"/>
      <c r="FT603" s="1"/>
      <c r="FU603" s="1"/>
      <c r="FV603" s="1"/>
      <c r="FW603" s="1"/>
      <c r="FX603" s="1"/>
      <c r="FY603" s="1"/>
      <c r="FZ603" s="1"/>
      <c r="GA603" s="1"/>
      <c r="GB603" s="1"/>
      <c r="GC603" s="1"/>
      <c r="GD603" s="1"/>
      <c r="GE603" s="1"/>
      <c r="GF603" s="1"/>
      <c r="GG603" s="1"/>
      <c r="GH603" s="1"/>
      <c r="GI603" s="1"/>
      <c r="GJ603" s="1"/>
      <c r="GK603" s="1"/>
      <c r="GL603" s="1"/>
      <c r="GM603" s="1"/>
      <c r="GN603" s="1"/>
      <c r="GO603" s="1"/>
      <c r="GP603" s="1"/>
      <c r="GQ603" s="1"/>
      <c r="GR603" s="1"/>
      <c r="GS603" s="1"/>
      <c r="GT603" s="1"/>
      <c r="GU603" s="1"/>
      <c r="GV603" s="1"/>
      <c r="GW603" s="1"/>
      <c r="GX603" s="1"/>
      <c r="GY603" s="1"/>
      <c r="GZ603" s="1"/>
      <c r="HA603" s="1"/>
      <c r="HB603" s="1"/>
      <c r="HC603" s="1"/>
      <c r="HD603" s="1"/>
      <c r="HE603" s="1"/>
      <c r="HF603" s="1"/>
      <c r="HG603" s="1"/>
      <c r="HH603" s="1"/>
      <c r="HI603" s="1"/>
      <c r="HJ603" s="1"/>
      <c r="HK603" s="1"/>
      <c r="HL603" s="1"/>
      <c r="HM603" s="1"/>
      <c r="HN603" s="1"/>
      <c r="HO603" s="1"/>
      <c r="HP603" s="1"/>
      <c r="HQ603" s="1"/>
      <c r="HR603" s="1"/>
      <c r="HS603" s="1"/>
      <c r="HT603" s="1"/>
      <c r="HU603" s="1"/>
      <c r="HV603" s="1"/>
      <c r="HW603" s="1"/>
      <c r="HX603" s="1"/>
      <c r="HY603" s="1"/>
      <c r="HZ603" s="1"/>
      <c r="IA603" s="1"/>
      <c r="IB603" s="1"/>
      <c r="IC603" s="1"/>
      <c r="ID603" s="1"/>
      <c r="IE603" s="1"/>
      <c r="IF603" s="1"/>
      <c r="IG603" s="1"/>
      <c r="IH603" s="1"/>
      <c r="II603" s="1"/>
      <c r="IJ603" s="1"/>
      <c r="IK603" s="1"/>
      <c r="IL603" s="1"/>
      <c r="IM603" s="1"/>
      <c r="IN603" s="1"/>
      <c r="IO603" s="1"/>
      <c r="IP603" s="1"/>
      <c r="IQ603" s="1"/>
      <c r="IR603" s="1"/>
      <c r="IS603" s="1"/>
      <c r="IT603" s="1"/>
      <c r="IU603" s="1"/>
      <c r="IV603" s="1"/>
      <c r="IW603" s="1"/>
      <c r="IX603" s="1"/>
    </row>
    <row r="604" spans="4:258" x14ac:dyDescent="0.4">
      <c r="D604" s="2">
        <v>44001</v>
      </c>
      <c r="E604" s="1" t="s">
        <v>3455</v>
      </c>
      <c r="F604" s="1" t="s">
        <v>179</v>
      </c>
      <c r="G604" s="1" t="s">
        <v>225</v>
      </c>
      <c r="H604" s="1" t="s">
        <v>1145</v>
      </c>
      <c r="I604" s="1" t="s">
        <v>567</v>
      </c>
      <c r="J604" s="1" t="s">
        <v>1665</v>
      </c>
      <c r="K604" s="1" t="s">
        <v>1646</v>
      </c>
      <c r="L604" s="1" t="s">
        <v>476</v>
      </c>
      <c r="M604" s="1" t="s">
        <v>455</v>
      </c>
      <c r="N604" s="1" t="s">
        <v>868</v>
      </c>
      <c r="O604" s="1">
        <v>0.86</v>
      </c>
      <c r="P604" s="1" t="s">
        <v>3450</v>
      </c>
      <c r="Q604" s="1" t="s">
        <v>3451</v>
      </c>
      <c r="R604" s="1" t="s">
        <v>3452</v>
      </c>
      <c r="S604" s="1" t="s">
        <v>339</v>
      </c>
      <c r="T604" s="1" t="s">
        <v>2718</v>
      </c>
      <c r="U604" s="1" t="s">
        <v>2716</v>
      </c>
      <c r="V604" s="1" t="s">
        <v>2718</v>
      </c>
      <c r="W604" s="1" t="s">
        <v>2716</v>
      </c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  <c r="EG604" s="1"/>
      <c r="EH604" s="1"/>
      <c r="EI604" s="1"/>
      <c r="EJ604" s="1"/>
      <c r="EK604" s="1"/>
      <c r="EL604" s="1"/>
      <c r="EM604" s="1"/>
      <c r="EN604" s="1"/>
      <c r="EO604" s="1"/>
      <c r="EP604" s="1"/>
      <c r="EQ604" s="1"/>
      <c r="ER604" s="1"/>
      <c r="ES604" s="1"/>
      <c r="ET604" s="1"/>
      <c r="EU604" s="1"/>
      <c r="EV604" s="1"/>
      <c r="EW604" s="1"/>
      <c r="EX604" s="1"/>
      <c r="EY604" s="1"/>
      <c r="EZ604" s="1"/>
      <c r="FA604" s="1"/>
      <c r="FB604" s="1"/>
      <c r="FC604" s="1"/>
      <c r="FD604" s="1"/>
      <c r="FE604" s="1"/>
      <c r="FF604" s="1"/>
      <c r="FG604" s="1"/>
      <c r="FH604" s="1"/>
      <c r="FI604" s="1"/>
      <c r="FJ604" s="1"/>
      <c r="FK604" s="1"/>
      <c r="FL604" s="1"/>
      <c r="FM604" s="1"/>
      <c r="FN604" s="1"/>
      <c r="FO604" s="1"/>
      <c r="FP604" s="1"/>
      <c r="FQ604" s="1"/>
      <c r="FR604" s="1"/>
      <c r="FS604" s="1"/>
      <c r="FT604" s="1"/>
      <c r="FU604" s="1"/>
      <c r="FV604" s="1"/>
      <c r="FW604" s="1"/>
      <c r="FX604" s="1"/>
      <c r="FY604" s="1"/>
      <c r="FZ604" s="1"/>
      <c r="GA604" s="1"/>
      <c r="GB604" s="1"/>
      <c r="GC604" s="1"/>
      <c r="GD604" s="1"/>
      <c r="GE604" s="1"/>
      <c r="GF604" s="1"/>
      <c r="GG604" s="1"/>
      <c r="GH604" s="1"/>
      <c r="GI604" s="1"/>
      <c r="GJ604" s="1"/>
      <c r="GK604" s="1"/>
      <c r="GL604" s="1"/>
      <c r="GM604" s="1"/>
      <c r="GN604" s="1"/>
      <c r="GO604" s="1"/>
      <c r="GP604" s="1"/>
      <c r="GQ604" s="1"/>
      <c r="GR604" s="1"/>
      <c r="GS604" s="1"/>
      <c r="GT604" s="1"/>
      <c r="GU604" s="1"/>
      <c r="GV604" s="1"/>
      <c r="GW604" s="1"/>
      <c r="GX604" s="1"/>
      <c r="GY604" s="1"/>
      <c r="GZ604" s="1"/>
      <c r="HA604" s="1"/>
      <c r="HB604" s="1"/>
      <c r="HC604" s="1"/>
      <c r="HD604" s="1"/>
      <c r="HE604" s="1"/>
      <c r="HF604" s="1"/>
      <c r="HG604" s="1"/>
      <c r="HH604" s="1"/>
      <c r="HI604" s="1"/>
      <c r="HJ604" s="1"/>
      <c r="HK604" s="1"/>
      <c r="HL604" s="1"/>
      <c r="HM604" s="1"/>
      <c r="HN604" s="1"/>
      <c r="HO604" s="1"/>
      <c r="HP604" s="1"/>
      <c r="HQ604" s="1"/>
      <c r="HR604" s="1"/>
      <c r="HS604" s="1"/>
      <c r="HT604" s="1"/>
      <c r="HU604" s="1"/>
      <c r="HV604" s="1"/>
      <c r="HW604" s="1"/>
      <c r="HX604" s="1"/>
      <c r="HY604" s="1"/>
      <c r="HZ604" s="1"/>
      <c r="IA604" s="1"/>
      <c r="IB604" s="1"/>
      <c r="IC604" s="1"/>
      <c r="ID604" s="1"/>
      <c r="IE604" s="1"/>
      <c r="IF604" s="1"/>
      <c r="IG604" s="1"/>
      <c r="IH604" s="1"/>
      <c r="II604" s="1"/>
      <c r="IJ604" s="1"/>
      <c r="IK604" s="1"/>
      <c r="IL604" s="1"/>
      <c r="IM604" s="1"/>
      <c r="IN604" s="1"/>
      <c r="IO604" s="1"/>
      <c r="IP604" s="1"/>
      <c r="IQ604" s="1"/>
      <c r="IR604" s="1"/>
      <c r="IS604" s="1"/>
      <c r="IT604" s="1"/>
      <c r="IU604" s="1"/>
      <c r="IV604" s="1"/>
      <c r="IW604" s="1"/>
      <c r="IX604" s="1"/>
    </row>
    <row r="605" spans="4:258" x14ac:dyDescent="0.4">
      <c r="D605" s="2">
        <v>44001</v>
      </c>
      <c r="E605" s="1" t="s">
        <v>3456</v>
      </c>
      <c r="F605" s="1" t="s">
        <v>225</v>
      </c>
      <c r="G605" s="1" t="s">
        <v>2387</v>
      </c>
      <c r="H605" s="1" t="s">
        <v>3028</v>
      </c>
      <c r="I605" s="1" t="s">
        <v>30</v>
      </c>
      <c r="J605" s="1" t="s">
        <v>1120</v>
      </c>
      <c r="K605" s="1" t="s">
        <v>890</v>
      </c>
      <c r="L605" s="1" t="s">
        <v>698</v>
      </c>
      <c r="M605" s="1" t="s">
        <v>1633</v>
      </c>
      <c r="N605" s="1" t="s">
        <v>392</v>
      </c>
      <c r="O605" s="1">
        <v>0.86</v>
      </c>
      <c r="P605" s="1" t="s">
        <v>3448</v>
      </c>
      <c r="Q605" s="1" t="s">
        <v>3449</v>
      </c>
      <c r="R605" s="1" t="s">
        <v>3464</v>
      </c>
      <c r="S605" s="1" t="s">
        <v>339</v>
      </c>
      <c r="T605" s="1" t="s">
        <v>2718</v>
      </c>
      <c r="U605" s="1" t="s">
        <v>2716</v>
      </c>
      <c r="V605" s="1" t="s">
        <v>2718</v>
      </c>
      <c r="W605" s="1" t="s">
        <v>2716</v>
      </c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  <c r="EG605" s="1"/>
      <c r="EH605" s="1"/>
      <c r="EI605" s="1"/>
      <c r="EJ605" s="1"/>
      <c r="EK605" s="1"/>
      <c r="EL605" s="1"/>
      <c r="EM605" s="1"/>
      <c r="EN605" s="1"/>
      <c r="EO605" s="1"/>
      <c r="EP605" s="1"/>
      <c r="EQ605" s="1"/>
      <c r="ER605" s="1"/>
      <c r="ES605" s="1"/>
      <c r="ET605" s="1"/>
      <c r="EU605" s="1"/>
      <c r="EV605" s="1"/>
      <c r="EW605" s="1"/>
      <c r="EX605" s="1"/>
      <c r="EY605" s="1"/>
      <c r="EZ605" s="1"/>
      <c r="FA605" s="1"/>
      <c r="FB605" s="1"/>
      <c r="FC605" s="1"/>
      <c r="FD605" s="1"/>
      <c r="FE605" s="1"/>
      <c r="FF605" s="1"/>
      <c r="FG605" s="1"/>
      <c r="FH605" s="1"/>
      <c r="FI605" s="1"/>
      <c r="FJ605" s="1"/>
      <c r="FK605" s="1"/>
      <c r="FL605" s="1"/>
      <c r="FM605" s="1"/>
      <c r="FN605" s="1"/>
      <c r="FO605" s="1"/>
      <c r="FP605" s="1"/>
      <c r="FQ605" s="1"/>
      <c r="FR605" s="1"/>
      <c r="FS605" s="1"/>
      <c r="FT605" s="1"/>
      <c r="FU605" s="1"/>
      <c r="FV605" s="1"/>
      <c r="FW605" s="1"/>
      <c r="FX605" s="1"/>
      <c r="FY605" s="1"/>
      <c r="FZ605" s="1"/>
      <c r="GA605" s="1"/>
      <c r="GB605" s="1"/>
      <c r="GC605" s="1"/>
      <c r="GD605" s="1"/>
      <c r="GE605" s="1"/>
      <c r="GF605" s="1"/>
      <c r="GG605" s="1"/>
      <c r="GH605" s="1"/>
      <c r="GI605" s="1"/>
      <c r="GJ605" s="1"/>
      <c r="GK605" s="1"/>
      <c r="GL605" s="1"/>
      <c r="GM605" s="1"/>
      <c r="GN605" s="1"/>
      <c r="GO605" s="1"/>
      <c r="GP605" s="1"/>
      <c r="GQ605" s="1"/>
      <c r="GR605" s="1"/>
      <c r="GS605" s="1"/>
      <c r="GT605" s="1"/>
      <c r="GU605" s="1"/>
      <c r="GV605" s="1"/>
      <c r="GW605" s="1"/>
      <c r="GX605" s="1"/>
      <c r="GY605" s="1"/>
      <c r="GZ605" s="1"/>
      <c r="HA605" s="1"/>
      <c r="HB605" s="1"/>
      <c r="HC605" s="1"/>
      <c r="HD605" s="1"/>
      <c r="HE605" s="1"/>
      <c r="HF605" s="1"/>
      <c r="HG605" s="1"/>
      <c r="HH605" s="1"/>
      <c r="HI605" s="1"/>
      <c r="HJ605" s="1"/>
      <c r="HK605" s="1"/>
      <c r="HL605" s="1"/>
      <c r="HM605" s="1"/>
      <c r="HN605" s="1"/>
      <c r="HO605" s="1"/>
      <c r="HP605" s="1"/>
      <c r="HQ605" s="1"/>
      <c r="HR605" s="1"/>
      <c r="HS605" s="1"/>
      <c r="HT605" s="1"/>
      <c r="HU605" s="1"/>
      <c r="HV605" s="1"/>
      <c r="HW605" s="1"/>
      <c r="HX605" s="1"/>
      <c r="HY605" s="1"/>
      <c r="HZ605" s="1"/>
      <c r="IA605" s="1"/>
      <c r="IB605" s="1"/>
      <c r="IC605" s="1"/>
      <c r="ID605" s="1"/>
      <c r="IE605" s="1"/>
      <c r="IF605" s="1"/>
      <c r="IG605" s="1"/>
      <c r="IH605" s="1"/>
      <c r="II605" s="1"/>
      <c r="IJ605" s="1"/>
      <c r="IK605" s="1"/>
      <c r="IL605" s="1"/>
      <c r="IM605" s="1"/>
      <c r="IN605" s="1"/>
      <c r="IO605" s="1"/>
      <c r="IP605" s="1"/>
      <c r="IQ605" s="1"/>
      <c r="IR605" s="1"/>
      <c r="IS605" s="1"/>
      <c r="IT605" s="1"/>
      <c r="IU605" s="1"/>
      <c r="IV605" s="1"/>
      <c r="IW605" s="1"/>
      <c r="IX605" s="1"/>
    </row>
    <row r="606" spans="4:258" x14ac:dyDescent="0.4">
      <c r="D606" s="2">
        <v>44001</v>
      </c>
      <c r="E606" s="1" t="s">
        <v>3465</v>
      </c>
      <c r="F606" s="1" t="s">
        <v>2387</v>
      </c>
      <c r="G606" s="1" t="s">
        <v>56</v>
      </c>
      <c r="H606" s="1" t="s">
        <v>2886</v>
      </c>
      <c r="I606" s="1" t="s">
        <v>190</v>
      </c>
      <c r="J606" s="1" t="s">
        <v>953</v>
      </c>
      <c r="K606" s="1" t="s">
        <v>1095</v>
      </c>
      <c r="L606" s="1" t="s">
        <v>199</v>
      </c>
      <c r="M606" s="1" t="s">
        <v>187</v>
      </c>
      <c r="N606" s="1" t="s">
        <v>141</v>
      </c>
      <c r="O606" s="1">
        <v>0.86</v>
      </c>
      <c r="P606" s="1" t="s">
        <v>3458</v>
      </c>
      <c r="Q606" s="1" t="s">
        <v>3460</v>
      </c>
      <c r="R606" s="1" t="s">
        <v>3461</v>
      </c>
      <c r="S606" s="1" t="s">
        <v>339</v>
      </c>
      <c r="T606" s="1" t="s">
        <v>2718</v>
      </c>
      <c r="U606" s="1" t="s">
        <v>2716</v>
      </c>
      <c r="V606" s="1" t="s">
        <v>2718</v>
      </c>
      <c r="W606" s="1" t="s">
        <v>2716</v>
      </c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  <c r="EG606" s="1"/>
      <c r="EH606" s="1"/>
      <c r="EI606" s="1"/>
      <c r="EJ606" s="1"/>
      <c r="EK606" s="1"/>
      <c r="EL606" s="1"/>
      <c r="EM606" s="1"/>
      <c r="EN606" s="1"/>
      <c r="EO606" s="1"/>
      <c r="EP606" s="1"/>
      <c r="EQ606" s="1"/>
      <c r="ER606" s="1"/>
      <c r="ES606" s="1"/>
      <c r="ET606" s="1"/>
      <c r="EU606" s="1"/>
      <c r="EV606" s="1"/>
      <c r="EW606" s="1"/>
      <c r="EX606" s="1"/>
      <c r="EY606" s="1"/>
      <c r="EZ606" s="1"/>
      <c r="FA606" s="1"/>
      <c r="FB606" s="1"/>
      <c r="FC606" s="1"/>
      <c r="FD606" s="1"/>
      <c r="FE606" s="1"/>
      <c r="FF606" s="1"/>
      <c r="FG606" s="1"/>
      <c r="FH606" s="1"/>
      <c r="FI606" s="1"/>
      <c r="FJ606" s="1"/>
      <c r="FK606" s="1"/>
      <c r="FL606" s="1"/>
      <c r="FM606" s="1"/>
      <c r="FN606" s="1"/>
      <c r="FO606" s="1"/>
      <c r="FP606" s="1"/>
      <c r="FQ606" s="1"/>
      <c r="FR606" s="1"/>
      <c r="FS606" s="1"/>
      <c r="FT606" s="1"/>
      <c r="FU606" s="1"/>
      <c r="FV606" s="1"/>
      <c r="FW606" s="1"/>
      <c r="FX606" s="1"/>
      <c r="FY606" s="1"/>
      <c r="FZ606" s="1"/>
      <c r="GA606" s="1"/>
      <c r="GB606" s="1"/>
      <c r="GC606" s="1"/>
      <c r="GD606" s="1"/>
      <c r="GE606" s="1"/>
      <c r="GF606" s="1"/>
      <c r="GG606" s="1"/>
      <c r="GH606" s="1"/>
      <c r="GI606" s="1"/>
      <c r="GJ606" s="1"/>
      <c r="GK606" s="1"/>
      <c r="GL606" s="1"/>
      <c r="GM606" s="1"/>
      <c r="GN606" s="1"/>
      <c r="GO606" s="1"/>
      <c r="GP606" s="1"/>
      <c r="GQ606" s="1"/>
      <c r="GR606" s="1"/>
      <c r="GS606" s="1"/>
      <c r="GT606" s="1"/>
      <c r="GU606" s="1"/>
      <c r="GV606" s="1"/>
      <c r="GW606" s="1"/>
      <c r="GX606" s="1"/>
      <c r="GY606" s="1"/>
      <c r="GZ606" s="1"/>
      <c r="HA606" s="1"/>
      <c r="HB606" s="1"/>
      <c r="HC606" s="1"/>
      <c r="HD606" s="1"/>
      <c r="HE606" s="1"/>
      <c r="HF606" s="1"/>
      <c r="HG606" s="1"/>
      <c r="HH606" s="1"/>
      <c r="HI606" s="1"/>
      <c r="HJ606" s="1"/>
      <c r="HK606" s="1"/>
      <c r="HL606" s="1"/>
      <c r="HM606" s="1"/>
      <c r="HN606" s="1"/>
      <c r="HO606" s="1"/>
      <c r="HP606" s="1"/>
      <c r="HQ606" s="1"/>
      <c r="HR606" s="1"/>
      <c r="HS606" s="1"/>
      <c r="HT606" s="1"/>
      <c r="HU606" s="1"/>
      <c r="HV606" s="1"/>
      <c r="HW606" s="1"/>
      <c r="HX606" s="1"/>
      <c r="HY606" s="1"/>
      <c r="HZ606" s="1"/>
      <c r="IA606" s="1"/>
      <c r="IB606" s="1"/>
      <c r="IC606" s="1"/>
      <c r="ID606" s="1"/>
      <c r="IE606" s="1"/>
      <c r="IF606" s="1"/>
      <c r="IG606" s="1"/>
      <c r="IH606" s="1"/>
      <c r="II606" s="1"/>
      <c r="IJ606" s="1"/>
      <c r="IK606" s="1"/>
      <c r="IL606" s="1"/>
      <c r="IM606" s="1"/>
      <c r="IN606" s="1"/>
      <c r="IO606" s="1"/>
      <c r="IP606" s="1"/>
      <c r="IQ606" s="1"/>
      <c r="IR606" s="1"/>
      <c r="IS606" s="1"/>
      <c r="IT606" s="1"/>
      <c r="IU606" s="1"/>
      <c r="IV606" s="1"/>
      <c r="IW606" s="1"/>
      <c r="IX606" s="1"/>
    </row>
    <row r="607" spans="4:258" x14ac:dyDescent="0.4">
      <c r="D607" s="2">
        <v>44001</v>
      </c>
      <c r="E607" s="1" t="s">
        <v>3457</v>
      </c>
      <c r="F607" s="1" t="s">
        <v>238</v>
      </c>
      <c r="G607" s="1" t="s">
        <v>193</v>
      </c>
      <c r="H607" s="1" t="s">
        <v>2424</v>
      </c>
      <c r="I607" s="1" t="s">
        <v>300</v>
      </c>
      <c r="J607" s="1" t="s">
        <v>229</v>
      </c>
      <c r="K607" s="1" t="s">
        <v>1589</v>
      </c>
      <c r="L607" s="1" t="s">
        <v>712</v>
      </c>
      <c r="M607" s="1" t="s">
        <v>494</v>
      </c>
      <c r="N607" s="1" t="s">
        <v>77</v>
      </c>
      <c r="O607" s="1">
        <v>0.86</v>
      </c>
      <c r="P607" s="1" t="s">
        <v>3459</v>
      </c>
      <c r="Q607" s="1" t="s">
        <v>3462</v>
      </c>
      <c r="R607" s="1" t="s">
        <v>3463</v>
      </c>
      <c r="S607" s="1" t="s">
        <v>339</v>
      </c>
      <c r="T607" s="1" t="s">
        <v>2718</v>
      </c>
      <c r="U607" s="1" t="s">
        <v>2716</v>
      </c>
      <c r="V607" s="1" t="s">
        <v>2718</v>
      </c>
      <c r="W607" s="1" t="s">
        <v>2716</v>
      </c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  <c r="EG607" s="1"/>
      <c r="EH607" s="1"/>
      <c r="EI607" s="1"/>
      <c r="EJ607" s="1"/>
      <c r="EK607" s="1"/>
      <c r="EL607" s="1"/>
      <c r="EM607" s="1"/>
      <c r="EN607" s="1"/>
      <c r="EO607" s="1"/>
      <c r="EP607" s="1"/>
      <c r="EQ607" s="1"/>
      <c r="ER607" s="1"/>
      <c r="ES607" s="1"/>
      <c r="ET607" s="1"/>
      <c r="EU607" s="1"/>
      <c r="EV607" s="1"/>
      <c r="EW607" s="1"/>
      <c r="EX607" s="1"/>
      <c r="EY607" s="1"/>
      <c r="EZ607" s="1"/>
      <c r="FA607" s="1"/>
      <c r="FB607" s="1"/>
      <c r="FC607" s="1"/>
      <c r="FD607" s="1"/>
      <c r="FE607" s="1"/>
      <c r="FF607" s="1"/>
      <c r="FG607" s="1"/>
      <c r="FH607" s="1"/>
      <c r="FI607" s="1"/>
      <c r="FJ607" s="1"/>
      <c r="FK607" s="1"/>
      <c r="FL607" s="1"/>
      <c r="FM607" s="1"/>
      <c r="FN607" s="1"/>
      <c r="FO607" s="1"/>
      <c r="FP607" s="1"/>
      <c r="FQ607" s="1"/>
      <c r="FR607" s="1"/>
      <c r="FS607" s="1"/>
      <c r="FT607" s="1"/>
      <c r="FU607" s="1"/>
      <c r="FV607" s="1"/>
      <c r="FW607" s="1"/>
      <c r="FX607" s="1"/>
      <c r="FY607" s="1"/>
      <c r="FZ607" s="1"/>
      <c r="GA607" s="1"/>
      <c r="GB607" s="1"/>
      <c r="GC607" s="1"/>
      <c r="GD607" s="1"/>
      <c r="GE607" s="1"/>
      <c r="GF607" s="1"/>
      <c r="GG607" s="1"/>
      <c r="GH607" s="1"/>
      <c r="GI607" s="1"/>
      <c r="GJ607" s="1"/>
      <c r="GK607" s="1"/>
      <c r="GL607" s="1"/>
      <c r="GM607" s="1"/>
      <c r="GN607" s="1"/>
      <c r="GO607" s="1"/>
      <c r="GP607" s="1"/>
      <c r="GQ607" s="1"/>
      <c r="GR607" s="1"/>
      <c r="GS607" s="1"/>
      <c r="GT607" s="1"/>
      <c r="GU607" s="1"/>
      <c r="GV607" s="1"/>
      <c r="GW607" s="1"/>
      <c r="GX607" s="1"/>
      <c r="GY607" s="1"/>
      <c r="GZ607" s="1"/>
      <c r="HA607" s="1"/>
      <c r="HB607" s="1"/>
      <c r="HC607" s="1"/>
      <c r="HD607" s="1"/>
      <c r="HE607" s="1"/>
      <c r="HF607" s="1"/>
      <c r="HG607" s="1"/>
      <c r="HH607" s="1"/>
      <c r="HI607" s="1"/>
      <c r="HJ607" s="1"/>
      <c r="HK607" s="1"/>
      <c r="HL607" s="1"/>
      <c r="HM607" s="1"/>
      <c r="HN607" s="1"/>
      <c r="HO607" s="1"/>
      <c r="HP607" s="1"/>
      <c r="HQ607" s="1"/>
      <c r="HR607" s="1"/>
      <c r="HS607" s="1"/>
      <c r="HT607" s="1"/>
      <c r="HU607" s="1"/>
      <c r="HV607" s="1"/>
      <c r="HW607" s="1"/>
      <c r="HX607" s="1"/>
      <c r="HY607" s="1"/>
      <c r="HZ607" s="1"/>
      <c r="IA607" s="1"/>
      <c r="IB607" s="1"/>
      <c r="IC607" s="1"/>
      <c r="ID607" s="1"/>
      <c r="IE607" s="1"/>
      <c r="IF607" s="1"/>
      <c r="IG607" s="1"/>
      <c r="IH607" s="1"/>
      <c r="II607" s="1"/>
      <c r="IJ607" s="1"/>
      <c r="IK607" s="1"/>
      <c r="IL607" s="1"/>
      <c r="IM607" s="1"/>
      <c r="IN607" s="1"/>
      <c r="IO607" s="1"/>
      <c r="IP607" s="1"/>
      <c r="IQ607" s="1"/>
      <c r="IR607" s="1"/>
      <c r="IS607" s="1"/>
      <c r="IT607" s="1"/>
      <c r="IU607" s="1"/>
      <c r="IV607" s="1"/>
      <c r="IW607" s="1"/>
      <c r="IX607" s="1"/>
    </row>
    <row r="608" spans="4:258" x14ac:dyDescent="0.4">
      <c r="D608" s="2">
        <v>44001</v>
      </c>
      <c r="E608" s="1" t="s">
        <v>3472</v>
      </c>
      <c r="F608" s="1" t="s">
        <v>532</v>
      </c>
      <c r="G608" s="1" t="s">
        <v>247</v>
      </c>
      <c r="H608" s="1" t="s">
        <v>2723</v>
      </c>
      <c r="I608" s="1" t="s">
        <v>240</v>
      </c>
      <c r="J608" s="1" t="s">
        <v>522</v>
      </c>
      <c r="K608" s="1" t="s">
        <v>443</v>
      </c>
      <c r="L608" s="1" t="s">
        <v>211</v>
      </c>
      <c r="M608" s="1" t="s">
        <v>945</v>
      </c>
      <c r="N608" s="1" t="s">
        <v>108</v>
      </c>
      <c r="O608" s="1">
        <v>0.86</v>
      </c>
      <c r="P608" s="1" t="s">
        <v>3468</v>
      </c>
      <c r="Q608" s="1" t="s">
        <v>3469</v>
      </c>
      <c r="R608" s="1" t="s">
        <v>3470</v>
      </c>
      <c r="S608" s="1" t="s">
        <v>339</v>
      </c>
      <c r="T608" s="1" t="s">
        <v>2718</v>
      </c>
      <c r="U608" s="1" t="s">
        <v>2716</v>
      </c>
      <c r="V608" s="1" t="s">
        <v>2718</v>
      </c>
      <c r="W608" s="1" t="s">
        <v>2716</v>
      </c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  <c r="EG608" s="1"/>
      <c r="EH608" s="1"/>
      <c r="EI608" s="1"/>
      <c r="EJ608" s="1"/>
      <c r="EK608" s="1"/>
      <c r="EL608" s="1"/>
      <c r="EM608" s="1"/>
      <c r="EN608" s="1"/>
      <c r="EO608" s="1"/>
      <c r="EP608" s="1"/>
      <c r="EQ608" s="1"/>
      <c r="ER608" s="1"/>
      <c r="ES608" s="1"/>
      <c r="ET608" s="1"/>
      <c r="EU608" s="1"/>
      <c r="EV608" s="1"/>
      <c r="EW608" s="1"/>
      <c r="EX608" s="1"/>
      <c r="EY608" s="1"/>
      <c r="EZ608" s="1"/>
      <c r="FA608" s="1"/>
      <c r="FB608" s="1"/>
      <c r="FC608" s="1"/>
      <c r="FD608" s="1"/>
      <c r="FE608" s="1"/>
      <c r="FF608" s="1"/>
      <c r="FG608" s="1"/>
      <c r="FH608" s="1"/>
      <c r="FI608" s="1"/>
      <c r="FJ608" s="1"/>
      <c r="FK608" s="1"/>
      <c r="FL608" s="1"/>
      <c r="FM608" s="1"/>
      <c r="FN608" s="1"/>
      <c r="FO608" s="1"/>
      <c r="FP608" s="1"/>
      <c r="FQ608" s="1"/>
      <c r="FR608" s="1"/>
      <c r="FS608" s="1"/>
      <c r="FT608" s="1"/>
      <c r="FU608" s="1"/>
      <c r="FV608" s="1"/>
      <c r="FW608" s="1"/>
      <c r="FX608" s="1"/>
      <c r="FY608" s="1"/>
      <c r="FZ608" s="1"/>
      <c r="GA608" s="1"/>
      <c r="GB608" s="1"/>
      <c r="GC608" s="1"/>
      <c r="GD608" s="1"/>
      <c r="GE608" s="1"/>
      <c r="GF608" s="1"/>
      <c r="GG608" s="1"/>
      <c r="GH608" s="1"/>
      <c r="GI608" s="1"/>
      <c r="GJ608" s="1"/>
      <c r="GK608" s="1"/>
      <c r="GL608" s="1"/>
      <c r="GM608" s="1"/>
      <c r="GN608" s="1"/>
      <c r="GO608" s="1"/>
      <c r="GP608" s="1"/>
      <c r="GQ608" s="1"/>
      <c r="GR608" s="1"/>
      <c r="GS608" s="1"/>
      <c r="GT608" s="1"/>
      <c r="GU608" s="1"/>
      <c r="GV608" s="1"/>
      <c r="GW608" s="1"/>
      <c r="GX608" s="1"/>
      <c r="GY608" s="1"/>
      <c r="GZ608" s="1"/>
      <c r="HA608" s="1"/>
      <c r="HB608" s="1"/>
      <c r="HC608" s="1"/>
      <c r="HD608" s="1"/>
      <c r="HE608" s="1"/>
      <c r="HF608" s="1"/>
      <c r="HG608" s="1"/>
      <c r="HH608" s="1"/>
      <c r="HI608" s="1"/>
      <c r="HJ608" s="1"/>
      <c r="HK608" s="1"/>
      <c r="HL608" s="1"/>
      <c r="HM608" s="1"/>
      <c r="HN608" s="1"/>
      <c r="HO608" s="1"/>
      <c r="HP608" s="1"/>
      <c r="HQ608" s="1"/>
      <c r="HR608" s="1"/>
      <c r="HS608" s="1"/>
      <c r="HT608" s="1"/>
      <c r="HU608" s="1"/>
      <c r="HV608" s="1"/>
      <c r="HW608" s="1"/>
      <c r="HX608" s="1"/>
      <c r="HY608" s="1"/>
      <c r="HZ608" s="1"/>
      <c r="IA608" s="1"/>
      <c r="IB608" s="1"/>
      <c r="IC608" s="1"/>
      <c r="ID608" s="1"/>
      <c r="IE608" s="1"/>
      <c r="IF608" s="1"/>
      <c r="IG608" s="1"/>
      <c r="IH608" s="1"/>
      <c r="II608" s="1"/>
      <c r="IJ608" s="1"/>
      <c r="IK608" s="1"/>
      <c r="IL608" s="1"/>
      <c r="IM608" s="1"/>
      <c r="IN608" s="1"/>
      <c r="IO608" s="1"/>
      <c r="IP608" s="1"/>
      <c r="IQ608" s="1"/>
      <c r="IR608" s="1"/>
      <c r="IS608" s="1"/>
      <c r="IT608" s="1"/>
      <c r="IU608" s="1"/>
      <c r="IV608" s="1"/>
      <c r="IW608" s="1"/>
      <c r="IX608" s="1"/>
    </row>
    <row r="609" spans="4:258" x14ac:dyDescent="0.4">
      <c r="D609" s="2">
        <v>44001</v>
      </c>
      <c r="E609" s="1" t="s">
        <v>3467</v>
      </c>
      <c r="F609" s="1" t="s">
        <v>2301</v>
      </c>
      <c r="G609" s="1" t="s">
        <v>969</v>
      </c>
      <c r="H609" s="1" t="s">
        <v>3028</v>
      </c>
      <c r="I609" s="1" t="s">
        <v>190</v>
      </c>
      <c r="J609" s="1" t="s">
        <v>1395</v>
      </c>
      <c r="K609" s="1" t="s">
        <v>475</v>
      </c>
      <c r="L609" s="1" t="s">
        <v>507</v>
      </c>
      <c r="M609" s="1" t="s">
        <v>1689</v>
      </c>
      <c r="N609" s="1" t="s">
        <v>428</v>
      </c>
      <c r="O609" s="1">
        <v>0.86</v>
      </c>
      <c r="P609" s="1" t="s">
        <v>3473</v>
      </c>
      <c r="Q609" s="1" t="s">
        <v>3471</v>
      </c>
      <c r="R609" s="1" t="s">
        <v>3466</v>
      </c>
      <c r="S609" s="1" t="s">
        <v>339</v>
      </c>
      <c r="T609" s="1" t="s">
        <v>2718</v>
      </c>
      <c r="U609" s="1" t="s">
        <v>2716</v>
      </c>
      <c r="V609" s="1" t="s">
        <v>2718</v>
      </c>
      <c r="W609" s="1" t="s">
        <v>2716</v>
      </c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  <c r="EG609" s="1"/>
      <c r="EH609" s="1"/>
      <c r="EI609" s="1"/>
      <c r="EJ609" s="1"/>
      <c r="EK609" s="1"/>
      <c r="EL609" s="1"/>
      <c r="EM609" s="1"/>
      <c r="EN609" s="1"/>
      <c r="EO609" s="1"/>
      <c r="EP609" s="1"/>
      <c r="EQ609" s="1"/>
      <c r="ER609" s="1"/>
      <c r="ES609" s="1"/>
      <c r="ET609" s="1"/>
      <c r="EU609" s="1"/>
      <c r="EV609" s="1"/>
      <c r="EW609" s="1"/>
      <c r="EX609" s="1"/>
      <c r="EY609" s="1"/>
      <c r="EZ609" s="1"/>
      <c r="FA609" s="1"/>
      <c r="FB609" s="1"/>
      <c r="FC609" s="1"/>
      <c r="FD609" s="1"/>
      <c r="FE609" s="1"/>
      <c r="FF609" s="1"/>
      <c r="FG609" s="1"/>
      <c r="FH609" s="1"/>
      <c r="FI609" s="1"/>
      <c r="FJ609" s="1"/>
      <c r="FK609" s="1"/>
      <c r="FL609" s="1"/>
      <c r="FM609" s="1"/>
      <c r="FN609" s="1"/>
      <c r="FO609" s="1"/>
      <c r="FP609" s="1"/>
      <c r="FQ609" s="1"/>
      <c r="FR609" s="1"/>
      <c r="FS609" s="1"/>
      <c r="FT609" s="1"/>
      <c r="FU609" s="1"/>
      <c r="FV609" s="1"/>
      <c r="FW609" s="1"/>
      <c r="FX609" s="1"/>
      <c r="FY609" s="1"/>
      <c r="FZ609" s="1"/>
      <c r="GA609" s="1"/>
      <c r="GB609" s="1"/>
      <c r="GC609" s="1"/>
      <c r="GD609" s="1"/>
      <c r="GE609" s="1"/>
      <c r="GF609" s="1"/>
      <c r="GG609" s="1"/>
      <c r="GH609" s="1"/>
      <c r="GI609" s="1"/>
      <c r="GJ609" s="1"/>
      <c r="GK609" s="1"/>
      <c r="GL609" s="1"/>
      <c r="GM609" s="1"/>
      <c r="GN609" s="1"/>
      <c r="GO609" s="1"/>
      <c r="GP609" s="1"/>
      <c r="GQ609" s="1"/>
      <c r="GR609" s="1"/>
      <c r="GS609" s="1"/>
      <c r="GT609" s="1"/>
      <c r="GU609" s="1"/>
      <c r="GV609" s="1"/>
      <c r="GW609" s="1"/>
      <c r="GX609" s="1"/>
      <c r="GY609" s="1"/>
      <c r="GZ609" s="1"/>
      <c r="HA609" s="1"/>
      <c r="HB609" s="1"/>
      <c r="HC609" s="1"/>
      <c r="HD609" s="1"/>
      <c r="HE609" s="1"/>
      <c r="HF609" s="1"/>
      <c r="HG609" s="1"/>
      <c r="HH609" s="1"/>
      <c r="HI609" s="1"/>
      <c r="HJ609" s="1"/>
      <c r="HK609" s="1"/>
      <c r="HL609" s="1"/>
      <c r="HM609" s="1"/>
      <c r="HN609" s="1"/>
      <c r="HO609" s="1"/>
      <c r="HP609" s="1"/>
      <c r="HQ609" s="1"/>
      <c r="HR609" s="1"/>
      <c r="HS609" s="1"/>
      <c r="HT609" s="1"/>
      <c r="HU609" s="1"/>
      <c r="HV609" s="1"/>
      <c r="HW609" s="1"/>
      <c r="HX609" s="1"/>
      <c r="HY609" s="1"/>
      <c r="HZ609" s="1"/>
      <c r="IA609" s="1"/>
      <c r="IB609" s="1"/>
      <c r="IC609" s="1"/>
      <c r="ID609" s="1"/>
      <c r="IE609" s="1"/>
      <c r="IF609" s="1"/>
      <c r="IG609" s="1"/>
      <c r="IH609" s="1"/>
      <c r="II609" s="1"/>
      <c r="IJ609" s="1"/>
      <c r="IK609" s="1"/>
      <c r="IL609" s="1"/>
      <c r="IM609" s="1"/>
      <c r="IN609" s="1"/>
      <c r="IO609" s="1"/>
      <c r="IP609" s="1"/>
      <c r="IQ609" s="1"/>
      <c r="IR609" s="1"/>
      <c r="IS609" s="1"/>
      <c r="IT609" s="1"/>
      <c r="IU609" s="1"/>
      <c r="IV609" s="1"/>
      <c r="IW609" s="1"/>
      <c r="IX609" s="1"/>
    </row>
    <row r="610" spans="4:258" x14ac:dyDescent="0.4">
      <c r="D610" s="2">
        <v>44001</v>
      </c>
      <c r="E610" s="1" t="s">
        <v>3474</v>
      </c>
      <c r="F610" s="1" t="s">
        <v>913</v>
      </c>
      <c r="G610" s="1" t="s">
        <v>411</v>
      </c>
      <c r="H610" s="1" t="s">
        <v>2727</v>
      </c>
      <c r="I610" s="1" t="s">
        <v>2413</v>
      </c>
      <c r="J610" s="1" t="s">
        <v>20</v>
      </c>
      <c r="K610" s="1" t="s">
        <v>239</v>
      </c>
      <c r="L610" s="1" t="s">
        <v>530</v>
      </c>
      <c r="M610" s="1" t="s">
        <v>223</v>
      </c>
      <c r="N610" s="1" t="s">
        <v>426</v>
      </c>
      <c r="O610" s="1">
        <v>0.86</v>
      </c>
      <c r="P610" s="1" t="s">
        <v>3482</v>
      </c>
      <c r="Q610" s="1" t="s">
        <v>3478</v>
      </c>
      <c r="R610" s="1" t="s">
        <v>3477</v>
      </c>
      <c r="S610" s="1" t="s">
        <v>339</v>
      </c>
      <c r="T610" s="1" t="s">
        <v>2718</v>
      </c>
      <c r="U610" s="1" t="s">
        <v>2716</v>
      </c>
      <c r="V610" s="1" t="s">
        <v>2718</v>
      </c>
      <c r="W610" s="1" t="s">
        <v>2716</v>
      </c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  <c r="EG610" s="1"/>
      <c r="EH610" s="1"/>
      <c r="EI610" s="1"/>
      <c r="EJ610" s="1"/>
      <c r="EK610" s="1"/>
      <c r="EL610" s="1"/>
      <c r="EM610" s="1"/>
      <c r="EN610" s="1"/>
      <c r="EO610" s="1"/>
      <c r="EP610" s="1"/>
      <c r="EQ610" s="1"/>
      <c r="ER610" s="1"/>
      <c r="ES610" s="1"/>
      <c r="ET610" s="1"/>
      <c r="EU610" s="1"/>
      <c r="EV610" s="1"/>
      <c r="EW610" s="1"/>
      <c r="EX610" s="1"/>
      <c r="EY610" s="1"/>
      <c r="EZ610" s="1"/>
      <c r="FA610" s="1"/>
      <c r="FB610" s="1"/>
      <c r="FC610" s="1"/>
      <c r="FD610" s="1"/>
      <c r="FE610" s="1"/>
      <c r="FF610" s="1"/>
      <c r="FG610" s="1"/>
      <c r="FH610" s="1"/>
      <c r="FI610" s="1"/>
      <c r="FJ610" s="1"/>
      <c r="FK610" s="1"/>
      <c r="FL610" s="1"/>
      <c r="FM610" s="1"/>
      <c r="FN610" s="1"/>
      <c r="FO610" s="1"/>
      <c r="FP610" s="1"/>
      <c r="FQ610" s="1"/>
      <c r="FR610" s="1"/>
      <c r="FS610" s="1"/>
      <c r="FT610" s="1"/>
      <c r="FU610" s="1"/>
      <c r="FV610" s="1"/>
      <c r="FW610" s="1"/>
      <c r="FX610" s="1"/>
      <c r="FY610" s="1"/>
      <c r="FZ610" s="1"/>
      <c r="GA610" s="1"/>
      <c r="GB610" s="1"/>
      <c r="GC610" s="1"/>
      <c r="GD610" s="1"/>
      <c r="GE610" s="1"/>
      <c r="GF610" s="1"/>
      <c r="GG610" s="1"/>
      <c r="GH610" s="1"/>
      <c r="GI610" s="1"/>
      <c r="GJ610" s="1"/>
      <c r="GK610" s="1"/>
      <c r="GL610" s="1"/>
      <c r="GM610" s="1"/>
      <c r="GN610" s="1"/>
      <c r="GO610" s="1"/>
      <c r="GP610" s="1"/>
      <c r="GQ610" s="1"/>
      <c r="GR610" s="1"/>
      <c r="GS610" s="1"/>
      <c r="GT610" s="1"/>
      <c r="GU610" s="1"/>
      <c r="GV610" s="1"/>
      <c r="GW610" s="1"/>
      <c r="GX610" s="1"/>
      <c r="GY610" s="1"/>
      <c r="GZ610" s="1"/>
      <c r="HA610" s="1"/>
      <c r="HB610" s="1"/>
      <c r="HC610" s="1"/>
      <c r="HD610" s="1"/>
      <c r="HE610" s="1"/>
      <c r="HF610" s="1"/>
      <c r="HG610" s="1"/>
      <c r="HH610" s="1"/>
      <c r="HI610" s="1"/>
      <c r="HJ610" s="1"/>
      <c r="HK610" s="1"/>
      <c r="HL610" s="1"/>
      <c r="HM610" s="1"/>
      <c r="HN610" s="1"/>
      <c r="HO610" s="1"/>
      <c r="HP610" s="1"/>
      <c r="HQ610" s="1"/>
      <c r="HR610" s="1"/>
      <c r="HS610" s="1"/>
      <c r="HT610" s="1"/>
      <c r="HU610" s="1"/>
      <c r="HV610" s="1"/>
      <c r="HW610" s="1"/>
      <c r="HX610" s="1"/>
      <c r="HY610" s="1"/>
      <c r="HZ610" s="1"/>
      <c r="IA610" s="1"/>
      <c r="IB610" s="1"/>
      <c r="IC610" s="1"/>
      <c r="ID610" s="1"/>
      <c r="IE610" s="1"/>
      <c r="IF610" s="1"/>
      <c r="IG610" s="1"/>
      <c r="IH610" s="1"/>
      <c r="II610" s="1"/>
      <c r="IJ610" s="1"/>
      <c r="IK610" s="1"/>
      <c r="IL610" s="1"/>
      <c r="IM610" s="1"/>
      <c r="IN610" s="1"/>
      <c r="IO610" s="1"/>
      <c r="IP610" s="1"/>
      <c r="IQ610" s="1"/>
      <c r="IR610" s="1"/>
      <c r="IS610" s="1"/>
      <c r="IT610" s="1"/>
      <c r="IU610" s="1"/>
      <c r="IV610" s="1"/>
      <c r="IW610" s="1"/>
      <c r="IX610" s="1"/>
    </row>
    <row r="611" spans="4:258" x14ac:dyDescent="0.4">
      <c r="D611" s="2">
        <v>44001</v>
      </c>
      <c r="E611" s="1" t="s">
        <v>3484</v>
      </c>
      <c r="F611" s="1" t="s">
        <v>2387</v>
      </c>
      <c r="G611" s="1" t="s">
        <v>56</v>
      </c>
      <c r="H611" s="1" t="s">
        <v>2886</v>
      </c>
      <c r="I611" s="1" t="s">
        <v>1387</v>
      </c>
      <c r="J611" s="1" t="s">
        <v>1769</v>
      </c>
      <c r="K611" s="1" t="s">
        <v>139</v>
      </c>
      <c r="L611" s="1" t="s">
        <v>967</v>
      </c>
      <c r="M611" s="1" t="s">
        <v>232</v>
      </c>
      <c r="N611" s="1" t="s">
        <v>108</v>
      </c>
      <c r="O611" s="1">
        <v>0.86</v>
      </c>
      <c r="P611" s="1" t="s">
        <v>3479</v>
      </c>
      <c r="Q611" s="1" t="s">
        <v>3475</v>
      </c>
      <c r="R611" s="1" t="s">
        <v>3476</v>
      </c>
      <c r="S611" s="1" t="s">
        <v>339</v>
      </c>
      <c r="T611" s="1" t="s">
        <v>2718</v>
      </c>
      <c r="U611" s="1" t="s">
        <v>2716</v>
      </c>
      <c r="V611" s="1" t="s">
        <v>2718</v>
      </c>
      <c r="W611" s="1" t="s">
        <v>2716</v>
      </c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  <c r="EG611" s="1"/>
      <c r="EH611" s="1"/>
      <c r="EI611" s="1"/>
      <c r="EJ611" s="1"/>
      <c r="EK611" s="1"/>
      <c r="EL611" s="1"/>
      <c r="EM611" s="1"/>
      <c r="EN611" s="1"/>
      <c r="EO611" s="1"/>
      <c r="EP611" s="1"/>
      <c r="EQ611" s="1"/>
      <c r="ER611" s="1"/>
      <c r="ES611" s="1"/>
      <c r="ET611" s="1"/>
      <c r="EU611" s="1"/>
      <c r="EV611" s="1"/>
      <c r="EW611" s="1"/>
      <c r="EX611" s="1"/>
      <c r="EY611" s="1"/>
      <c r="EZ611" s="1"/>
      <c r="FA611" s="1"/>
      <c r="FB611" s="1"/>
      <c r="FC611" s="1"/>
      <c r="FD611" s="1"/>
      <c r="FE611" s="1"/>
      <c r="FF611" s="1"/>
      <c r="FG611" s="1"/>
      <c r="FH611" s="1"/>
      <c r="FI611" s="1"/>
      <c r="FJ611" s="1"/>
      <c r="FK611" s="1"/>
      <c r="FL611" s="1"/>
      <c r="FM611" s="1"/>
      <c r="FN611" s="1"/>
      <c r="FO611" s="1"/>
      <c r="FP611" s="1"/>
      <c r="FQ611" s="1"/>
      <c r="FR611" s="1"/>
      <c r="FS611" s="1"/>
      <c r="FT611" s="1"/>
      <c r="FU611" s="1"/>
      <c r="FV611" s="1"/>
      <c r="FW611" s="1"/>
      <c r="FX611" s="1"/>
      <c r="FY611" s="1"/>
      <c r="FZ611" s="1"/>
      <c r="GA611" s="1"/>
      <c r="GB611" s="1"/>
      <c r="GC611" s="1"/>
      <c r="GD611" s="1"/>
      <c r="GE611" s="1"/>
      <c r="GF611" s="1"/>
      <c r="GG611" s="1"/>
      <c r="GH611" s="1"/>
      <c r="GI611" s="1"/>
      <c r="GJ611" s="1"/>
      <c r="GK611" s="1"/>
      <c r="GL611" s="1"/>
      <c r="GM611" s="1"/>
      <c r="GN611" s="1"/>
      <c r="GO611" s="1"/>
      <c r="GP611" s="1"/>
      <c r="GQ611" s="1"/>
      <c r="GR611" s="1"/>
      <c r="GS611" s="1"/>
      <c r="GT611" s="1"/>
      <c r="GU611" s="1"/>
      <c r="GV611" s="1"/>
      <c r="GW611" s="1"/>
      <c r="GX611" s="1"/>
      <c r="GY611" s="1"/>
      <c r="GZ611" s="1"/>
      <c r="HA611" s="1"/>
      <c r="HB611" s="1"/>
      <c r="HC611" s="1"/>
      <c r="HD611" s="1"/>
      <c r="HE611" s="1"/>
      <c r="HF611" s="1"/>
      <c r="HG611" s="1"/>
      <c r="HH611" s="1"/>
      <c r="HI611" s="1"/>
      <c r="HJ611" s="1"/>
      <c r="HK611" s="1"/>
      <c r="HL611" s="1"/>
      <c r="HM611" s="1"/>
      <c r="HN611" s="1"/>
      <c r="HO611" s="1"/>
      <c r="HP611" s="1"/>
      <c r="HQ611" s="1"/>
      <c r="HR611" s="1"/>
      <c r="HS611" s="1"/>
      <c r="HT611" s="1"/>
      <c r="HU611" s="1"/>
      <c r="HV611" s="1"/>
      <c r="HW611" s="1"/>
      <c r="HX611" s="1"/>
      <c r="HY611" s="1"/>
      <c r="HZ611" s="1"/>
      <c r="IA611" s="1"/>
      <c r="IB611" s="1"/>
      <c r="IC611" s="1"/>
      <c r="ID611" s="1"/>
      <c r="IE611" s="1"/>
      <c r="IF611" s="1"/>
      <c r="IG611" s="1"/>
      <c r="IH611" s="1"/>
      <c r="II611" s="1"/>
      <c r="IJ611" s="1"/>
      <c r="IK611" s="1"/>
      <c r="IL611" s="1"/>
      <c r="IM611" s="1"/>
      <c r="IN611" s="1"/>
      <c r="IO611" s="1"/>
      <c r="IP611" s="1"/>
      <c r="IQ611" s="1"/>
      <c r="IR611" s="1"/>
      <c r="IS611" s="1"/>
      <c r="IT611" s="1"/>
      <c r="IU611" s="1"/>
      <c r="IV611" s="1"/>
      <c r="IW611" s="1"/>
      <c r="IX611" s="1"/>
    </row>
    <row r="612" spans="4:258" x14ac:dyDescent="0.4">
      <c r="D612" s="2">
        <v>44001</v>
      </c>
      <c r="E612" s="1" t="s">
        <v>3483</v>
      </c>
      <c r="F612" s="1" t="s">
        <v>26</v>
      </c>
      <c r="G612" s="1" t="s">
        <v>411</v>
      </c>
      <c r="H612" s="1" t="s">
        <v>2608</v>
      </c>
      <c r="I612" s="1" t="s">
        <v>981</v>
      </c>
      <c r="J612" s="1" t="s">
        <v>1438</v>
      </c>
      <c r="K612" s="1" t="s">
        <v>255</v>
      </c>
      <c r="L612" s="1" t="s">
        <v>550</v>
      </c>
      <c r="M612" s="1" t="s">
        <v>1391</v>
      </c>
      <c r="N612" s="1" t="s">
        <v>141</v>
      </c>
      <c r="O612" s="1">
        <v>0.86</v>
      </c>
      <c r="P612" s="1" t="s">
        <v>3480</v>
      </c>
      <c r="Q612" s="1" t="s">
        <v>3481</v>
      </c>
      <c r="R612" s="1" t="s">
        <v>3491</v>
      </c>
      <c r="S612" s="1" t="s">
        <v>339</v>
      </c>
      <c r="T612" s="1" t="s">
        <v>2718</v>
      </c>
      <c r="U612" s="1" t="s">
        <v>2716</v>
      </c>
      <c r="V612" s="1" t="s">
        <v>2718</v>
      </c>
      <c r="W612" s="1" t="s">
        <v>2716</v>
      </c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  <c r="EG612" s="1"/>
      <c r="EH612" s="1"/>
      <c r="EI612" s="1"/>
      <c r="EJ612" s="1"/>
      <c r="EK612" s="1"/>
      <c r="EL612" s="1"/>
      <c r="EM612" s="1"/>
      <c r="EN612" s="1"/>
      <c r="EO612" s="1"/>
      <c r="EP612" s="1"/>
      <c r="EQ612" s="1"/>
      <c r="ER612" s="1"/>
      <c r="ES612" s="1"/>
      <c r="ET612" s="1"/>
      <c r="EU612" s="1"/>
      <c r="EV612" s="1"/>
      <c r="EW612" s="1"/>
      <c r="EX612" s="1"/>
      <c r="EY612" s="1"/>
      <c r="EZ612" s="1"/>
      <c r="FA612" s="1"/>
      <c r="FB612" s="1"/>
      <c r="FC612" s="1"/>
      <c r="FD612" s="1"/>
      <c r="FE612" s="1"/>
      <c r="FF612" s="1"/>
      <c r="FG612" s="1"/>
      <c r="FH612" s="1"/>
      <c r="FI612" s="1"/>
      <c r="FJ612" s="1"/>
      <c r="FK612" s="1"/>
      <c r="FL612" s="1"/>
      <c r="FM612" s="1"/>
      <c r="FN612" s="1"/>
      <c r="FO612" s="1"/>
      <c r="FP612" s="1"/>
      <c r="FQ612" s="1"/>
      <c r="FR612" s="1"/>
      <c r="FS612" s="1"/>
      <c r="FT612" s="1"/>
      <c r="FU612" s="1"/>
      <c r="FV612" s="1"/>
      <c r="FW612" s="1"/>
      <c r="FX612" s="1"/>
      <c r="FY612" s="1"/>
      <c r="FZ612" s="1"/>
      <c r="GA612" s="1"/>
      <c r="GB612" s="1"/>
      <c r="GC612" s="1"/>
      <c r="GD612" s="1"/>
      <c r="GE612" s="1"/>
      <c r="GF612" s="1"/>
      <c r="GG612" s="1"/>
      <c r="GH612" s="1"/>
      <c r="GI612" s="1"/>
      <c r="GJ612" s="1"/>
      <c r="GK612" s="1"/>
      <c r="GL612" s="1"/>
      <c r="GM612" s="1"/>
      <c r="GN612" s="1"/>
      <c r="GO612" s="1"/>
      <c r="GP612" s="1"/>
      <c r="GQ612" s="1"/>
      <c r="GR612" s="1"/>
      <c r="GS612" s="1"/>
      <c r="GT612" s="1"/>
      <c r="GU612" s="1"/>
      <c r="GV612" s="1"/>
      <c r="GW612" s="1"/>
      <c r="GX612" s="1"/>
      <c r="GY612" s="1"/>
      <c r="GZ612" s="1"/>
      <c r="HA612" s="1"/>
      <c r="HB612" s="1"/>
      <c r="HC612" s="1"/>
      <c r="HD612" s="1"/>
      <c r="HE612" s="1"/>
      <c r="HF612" s="1"/>
      <c r="HG612" s="1"/>
      <c r="HH612" s="1"/>
      <c r="HI612" s="1"/>
      <c r="HJ612" s="1"/>
      <c r="HK612" s="1"/>
      <c r="HL612" s="1"/>
      <c r="HM612" s="1"/>
      <c r="HN612" s="1"/>
      <c r="HO612" s="1"/>
      <c r="HP612" s="1"/>
      <c r="HQ612" s="1"/>
      <c r="HR612" s="1"/>
      <c r="HS612" s="1"/>
      <c r="HT612" s="1"/>
      <c r="HU612" s="1"/>
      <c r="HV612" s="1"/>
      <c r="HW612" s="1"/>
      <c r="HX612" s="1"/>
      <c r="HY612" s="1"/>
      <c r="HZ612" s="1"/>
      <c r="IA612" s="1"/>
      <c r="IB612" s="1"/>
      <c r="IC612" s="1"/>
      <c r="ID612" s="1"/>
      <c r="IE612" s="1"/>
      <c r="IF612" s="1"/>
      <c r="IG612" s="1"/>
      <c r="IH612" s="1"/>
      <c r="II612" s="1"/>
      <c r="IJ612" s="1"/>
      <c r="IK612" s="1"/>
      <c r="IL612" s="1"/>
      <c r="IM612" s="1"/>
      <c r="IN612" s="1"/>
      <c r="IO612" s="1"/>
      <c r="IP612" s="1"/>
      <c r="IQ612" s="1"/>
      <c r="IR612" s="1"/>
      <c r="IS612" s="1"/>
      <c r="IT612" s="1"/>
      <c r="IU612" s="1"/>
      <c r="IV612" s="1"/>
      <c r="IW612" s="1"/>
      <c r="IX612" s="1"/>
    </row>
    <row r="613" spans="4:258" x14ac:dyDescent="0.4">
      <c r="D613" s="2">
        <v>44001</v>
      </c>
      <c r="E613" s="1" t="s">
        <v>3488</v>
      </c>
      <c r="F613" s="1" t="s">
        <v>913</v>
      </c>
      <c r="G613" s="1" t="s">
        <v>56</v>
      </c>
      <c r="H613" s="1" t="s">
        <v>2846</v>
      </c>
      <c r="I613" s="1" t="s">
        <v>254</v>
      </c>
      <c r="J613" s="1" t="s">
        <v>1769</v>
      </c>
      <c r="K613" s="1" t="s">
        <v>30</v>
      </c>
      <c r="L613" s="1" t="s">
        <v>974</v>
      </c>
      <c r="M613" s="1" t="s">
        <v>744</v>
      </c>
      <c r="N613" s="1" t="s">
        <v>141</v>
      </c>
      <c r="O613" s="1">
        <v>0.86</v>
      </c>
      <c r="P613" s="1" t="s">
        <v>3490</v>
      </c>
      <c r="Q613" s="1" t="s">
        <v>3492</v>
      </c>
      <c r="R613" s="1" t="s">
        <v>3486</v>
      </c>
      <c r="S613" s="1" t="s">
        <v>339</v>
      </c>
      <c r="T613" s="1" t="s">
        <v>2718</v>
      </c>
      <c r="U613" s="1" t="s">
        <v>2716</v>
      </c>
      <c r="V613" s="1" t="s">
        <v>2718</v>
      </c>
      <c r="W613" s="1" t="s">
        <v>2716</v>
      </c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  <c r="EG613" s="1"/>
      <c r="EH613" s="1"/>
      <c r="EI613" s="1"/>
      <c r="EJ613" s="1"/>
      <c r="EK613" s="1"/>
      <c r="EL613" s="1"/>
      <c r="EM613" s="1"/>
      <c r="EN613" s="1"/>
      <c r="EO613" s="1"/>
      <c r="EP613" s="1"/>
      <c r="EQ613" s="1"/>
      <c r="ER613" s="1"/>
      <c r="ES613" s="1"/>
      <c r="ET613" s="1"/>
      <c r="EU613" s="1"/>
      <c r="EV613" s="1"/>
      <c r="EW613" s="1"/>
      <c r="EX613" s="1"/>
      <c r="EY613" s="1"/>
      <c r="EZ613" s="1"/>
      <c r="FA613" s="1"/>
      <c r="FB613" s="1"/>
      <c r="FC613" s="1"/>
      <c r="FD613" s="1"/>
      <c r="FE613" s="1"/>
      <c r="FF613" s="1"/>
      <c r="FG613" s="1"/>
      <c r="FH613" s="1"/>
      <c r="FI613" s="1"/>
      <c r="FJ613" s="1"/>
      <c r="FK613" s="1"/>
      <c r="FL613" s="1"/>
      <c r="FM613" s="1"/>
      <c r="FN613" s="1"/>
      <c r="FO613" s="1"/>
      <c r="FP613" s="1"/>
      <c r="FQ613" s="1"/>
      <c r="FR613" s="1"/>
      <c r="FS613" s="1"/>
      <c r="FT613" s="1"/>
      <c r="FU613" s="1"/>
      <c r="FV613" s="1"/>
      <c r="FW613" s="1"/>
      <c r="FX613" s="1"/>
      <c r="FY613" s="1"/>
      <c r="FZ613" s="1"/>
      <c r="GA613" s="1"/>
      <c r="GB613" s="1"/>
      <c r="GC613" s="1"/>
      <c r="GD613" s="1"/>
      <c r="GE613" s="1"/>
      <c r="GF613" s="1"/>
      <c r="GG613" s="1"/>
      <c r="GH613" s="1"/>
      <c r="GI613" s="1"/>
      <c r="GJ613" s="1"/>
      <c r="GK613" s="1"/>
      <c r="GL613" s="1"/>
      <c r="GM613" s="1"/>
      <c r="GN613" s="1"/>
      <c r="GO613" s="1"/>
      <c r="GP613" s="1"/>
      <c r="GQ613" s="1"/>
      <c r="GR613" s="1"/>
      <c r="GS613" s="1"/>
      <c r="GT613" s="1"/>
      <c r="GU613" s="1"/>
      <c r="GV613" s="1"/>
      <c r="GW613" s="1"/>
      <c r="GX613" s="1"/>
      <c r="GY613" s="1"/>
      <c r="GZ613" s="1"/>
      <c r="HA613" s="1"/>
      <c r="HB613" s="1"/>
      <c r="HC613" s="1"/>
      <c r="HD613" s="1"/>
      <c r="HE613" s="1"/>
      <c r="HF613" s="1"/>
      <c r="HG613" s="1"/>
      <c r="HH613" s="1"/>
      <c r="HI613" s="1"/>
      <c r="HJ613" s="1"/>
      <c r="HK613" s="1"/>
      <c r="HL613" s="1"/>
      <c r="HM613" s="1"/>
      <c r="HN613" s="1"/>
      <c r="HO613" s="1"/>
      <c r="HP613" s="1"/>
      <c r="HQ613" s="1"/>
      <c r="HR613" s="1"/>
      <c r="HS613" s="1"/>
      <c r="HT613" s="1"/>
      <c r="HU613" s="1"/>
      <c r="HV613" s="1"/>
      <c r="HW613" s="1"/>
      <c r="HX613" s="1"/>
      <c r="HY613" s="1"/>
      <c r="HZ613" s="1"/>
      <c r="IA613" s="1"/>
      <c r="IB613" s="1"/>
      <c r="IC613" s="1"/>
      <c r="ID613" s="1"/>
      <c r="IE613" s="1"/>
      <c r="IF613" s="1"/>
      <c r="IG613" s="1"/>
      <c r="IH613" s="1"/>
      <c r="II613" s="1"/>
      <c r="IJ613" s="1"/>
      <c r="IK613" s="1"/>
      <c r="IL613" s="1"/>
      <c r="IM613" s="1"/>
      <c r="IN613" s="1"/>
      <c r="IO613" s="1"/>
      <c r="IP613" s="1"/>
      <c r="IQ613" s="1"/>
      <c r="IR613" s="1"/>
      <c r="IS613" s="1"/>
      <c r="IT613" s="1"/>
      <c r="IU613" s="1"/>
      <c r="IV613" s="1"/>
      <c r="IW613" s="1"/>
      <c r="IX613" s="1"/>
    </row>
    <row r="614" spans="4:258" x14ac:dyDescent="0.4">
      <c r="D614" s="2">
        <v>44001</v>
      </c>
      <c r="E614" s="1" t="s">
        <v>3489</v>
      </c>
      <c r="F614" s="1" t="s">
        <v>86</v>
      </c>
      <c r="G614" s="1" t="s">
        <v>238</v>
      </c>
      <c r="H614" s="1" t="s">
        <v>2701</v>
      </c>
      <c r="I614" s="1" t="s">
        <v>783</v>
      </c>
      <c r="J614" s="1" t="s">
        <v>2051</v>
      </c>
      <c r="K614" s="1" t="s">
        <v>571</v>
      </c>
      <c r="L614" s="1" t="s">
        <v>13</v>
      </c>
      <c r="M614" s="1" t="s">
        <v>975</v>
      </c>
      <c r="N614" s="1" t="s">
        <v>426</v>
      </c>
      <c r="O614" s="1">
        <v>0.86</v>
      </c>
      <c r="P614" s="1" t="s">
        <v>3493</v>
      </c>
      <c r="Q614" s="1" t="s">
        <v>3487</v>
      </c>
      <c r="R614" s="1" t="s">
        <v>3485</v>
      </c>
      <c r="S614" s="1" t="s">
        <v>339</v>
      </c>
      <c r="T614" s="1" t="s">
        <v>2718</v>
      </c>
      <c r="U614" s="1" t="s">
        <v>2716</v>
      </c>
      <c r="V614" s="1" t="s">
        <v>2718</v>
      </c>
      <c r="W614" s="1" t="s">
        <v>2716</v>
      </c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  <c r="EG614" s="1"/>
      <c r="EH614" s="1"/>
      <c r="EI614" s="1"/>
      <c r="EJ614" s="1"/>
      <c r="EK614" s="1"/>
      <c r="EL614" s="1"/>
      <c r="EM614" s="1"/>
      <c r="EN614" s="1"/>
      <c r="EO614" s="1"/>
      <c r="EP614" s="1"/>
      <c r="EQ614" s="1"/>
      <c r="ER614" s="1"/>
      <c r="ES614" s="1"/>
      <c r="ET614" s="1"/>
      <c r="EU614" s="1"/>
      <c r="EV614" s="1"/>
      <c r="EW614" s="1"/>
      <c r="EX614" s="1"/>
      <c r="EY614" s="1"/>
      <c r="EZ614" s="1"/>
      <c r="FA614" s="1"/>
      <c r="FB614" s="1"/>
      <c r="FC614" s="1"/>
      <c r="FD614" s="1"/>
      <c r="FE614" s="1"/>
      <c r="FF614" s="1"/>
      <c r="FG614" s="1"/>
      <c r="FH614" s="1"/>
      <c r="FI614" s="1"/>
      <c r="FJ614" s="1"/>
      <c r="FK614" s="1"/>
      <c r="FL614" s="1"/>
      <c r="FM614" s="1"/>
      <c r="FN614" s="1"/>
      <c r="FO614" s="1"/>
      <c r="FP614" s="1"/>
      <c r="FQ614" s="1"/>
      <c r="FR614" s="1"/>
      <c r="FS614" s="1"/>
      <c r="FT614" s="1"/>
      <c r="FU614" s="1"/>
      <c r="FV614" s="1"/>
      <c r="FW614" s="1"/>
      <c r="FX614" s="1"/>
      <c r="FY614" s="1"/>
      <c r="FZ614" s="1"/>
      <c r="GA614" s="1"/>
      <c r="GB614" s="1"/>
      <c r="GC614" s="1"/>
      <c r="GD614" s="1"/>
      <c r="GE614" s="1"/>
      <c r="GF614" s="1"/>
      <c r="GG614" s="1"/>
      <c r="GH614" s="1"/>
      <c r="GI614" s="1"/>
      <c r="GJ614" s="1"/>
      <c r="GK614" s="1"/>
      <c r="GL614" s="1"/>
      <c r="GM614" s="1"/>
      <c r="GN614" s="1"/>
      <c r="GO614" s="1"/>
      <c r="GP614" s="1"/>
      <c r="GQ614" s="1"/>
      <c r="GR614" s="1"/>
      <c r="GS614" s="1"/>
      <c r="GT614" s="1"/>
      <c r="GU614" s="1"/>
      <c r="GV614" s="1"/>
      <c r="GW614" s="1"/>
      <c r="GX614" s="1"/>
      <c r="GY614" s="1"/>
      <c r="GZ614" s="1"/>
      <c r="HA614" s="1"/>
      <c r="HB614" s="1"/>
      <c r="HC614" s="1"/>
      <c r="HD614" s="1"/>
      <c r="HE614" s="1"/>
      <c r="HF614" s="1"/>
      <c r="HG614" s="1"/>
      <c r="HH614" s="1"/>
      <c r="HI614" s="1"/>
      <c r="HJ614" s="1"/>
      <c r="HK614" s="1"/>
      <c r="HL614" s="1"/>
      <c r="HM614" s="1"/>
      <c r="HN614" s="1"/>
      <c r="HO614" s="1"/>
      <c r="HP614" s="1"/>
      <c r="HQ614" s="1"/>
      <c r="HR614" s="1"/>
      <c r="HS614" s="1"/>
      <c r="HT614" s="1"/>
      <c r="HU614" s="1"/>
      <c r="HV614" s="1"/>
      <c r="HW614" s="1"/>
      <c r="HX614" s="1"/>
      <c r="HY614" s="1"/>
      <c r="HZ614" s="1"/>
      <c r="IA614" s="1"/>
      <c r="IB614" s="1"/>
      <c r="IC614" s="1"/>
      <c r="ID614" s="1"/>
      <c r="IE614" s="1"/>
      <c r="IF614" s="1"/>
      <c r="IG614" s="1"/>
      <c r="IH614" s="1"/>
      <c r="II614" s="1"/>
      <c r="IJ614" s="1"/>
      <c r="IK614" s="1"/>
      <c r="IL614" s="1"/>
      <c r="IM614" s="1"/>
      <c r="IN614" s="1"/>
      <c r="IO614" s="1"/>
      <c r="IP614" s="1"/>
      <c r="IQ614" s="1"/>
      <c r="IR614" s="1"/>
      <c r="IS614" s="1"/>
      <c r="IT614" s="1"/>
      <c r="IU614" s="1"/>
      <c r="IV614" s="1"/>
      <c r="IW614" s="1"/>
      <c r="IX614" s="1"/>
    </row>
    <row r="615" spans="4:258" x14ac:dyDescent="0.4">
      <c r="D615" s="2">
        <v>44001</v>
      </c>
      <c r="E615" s="1" t="s">
        <v>3502</v>
      </c>
      <c r="F615" s="1" t="s">
        <v>247</v>
      </c>
      <c r="G615" s="1" t="s">
        <v>155</v>
      </c>
      <c r="H615" s="1" t="s">
        <v>2714</v>
      </c>
      <c r="I615" s="1" t="s">
        <v>783</v>
      </c>
      <c r="J615" s="1" t="s">
        <v>2247</v>
      </c>
      <c r="K615" s="1" t="s">
        <v>0</v>
      </c>
      <c r="L615" s="1" t="s">
        <v>11</v>
      </c>
      <c r="M615" s="1" t="s">
        <v>975</v>
      </c>
      <c r="N615" s="1" t="s">
        <v>92</v>
      </c>
      <c r="O615" s="1">
        <v>0.86</v>
      </c>
      <c r="P615" s="1" t="s">
        <v>3499</v>
      </c>
      <c r="Q615" s="1" t="s">
        <v>3496</v>
      </c>
      <c r="R615" s="1" t="s">
        <v>3498</v>
      </c>
      <c r="S615" s="1" t="s">
        <v>339</v>
      </c>
      <c r="T615" s="1" t="s">
        <v>2718</v>
      </c>
      <c r="U615" s="1" t="s">
        <v>2716</v>
      </c>
      <c r="V615" s="1" t="s">
        <v>2718</v>
      </c>
      <c r="W615" s="1" t="s">
        <v>2716</v>
      </c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  <c r="EG615" s="1"/>
      <c r="EH615" s="1"/>
      <c r="EI615" s="1"/>
      <c r="EJ615" s="1"/>
      <c r="EK615" s="1"/>
      <c r="EL615" s="1"/>
      <c r="EM615" s="1"/>
      <c r="EN615" s="1"/>
      <c r="EO615" s="1"/>
      <c r="EP615" s="1"/>
      <c r="EQ615" s="1"/>
      <c r="ER615" s="1"/>
      <c r="ES615" s="1"/>
      <c r="ET615" s="1"/>
      <c r="EU615" s="1"/>
      <c r="EV615" s="1"/>
      <c r="EW615" s="1"/>
      <c r="EX615" s="1"/>
      <c r="EY615" s="1"/>
      <c r="EZ615" s="1"/>
      <c r="FA615" s="1"/>
      <c r="FB615" s="1"/>
      <c r="FC615" s="1"/>
      <c r="FD615" s="1"/>
      <c r="FE615" s="1"/>
      <c r="FF615" s="1"/>
      <c r="FG615" s="1"/>
      <c r="FH615" s="1"/>
      <c r="FI615" s="1"/>
      <c r="FJ615" s="1"/>
      <c r="FK615" s="1"/>
      <c r="FL615" s="1"/>
      <c r="FM615" s="1"/>
      <c r="FN615" s="1"/>
      <c r="FO615" s="1"/>
      <c r="FP615" s="1"/>
      <c r="FQ615" s="1"/>
      <c r="FR615" s="1"/>
      <c r="FS615" s="1"/>
      <c r="FT615" s="1"/>
      <c r="FU615" s="1"/>
      <c r="FV615" s="1"/>
      <c r="FW615" s="1"/>
      <c r="FX615" s="1"/>
      <c r="FY615" s="1"/>
      <c r="FZ615" s="1"/>
      <c r="GA615" s="1"/>
      <c r="GB615" s="1"/>
      <c r="GC615" s="1"/>
      <c r="GD615" s="1"/>
      <c r="GE615" s="1"/>
      <c r="GF615" s="1"/>
      <c r="GG615" s="1"/>
      <c r="GH615" s="1"/>
      <c r="GI615" s="1"/>
      <c r="GJ615" s="1"/>
      <c r="GK615" s="1"/>
      <c r="GL615" s="1"/>
      <c r="GM615" s="1"/>
      <c r="GN615" s="1"/>
      <c r="GO615" s="1"/>
      <c r="GP615" s="1"/>
      <c r="GQ615" s="1"/>
      <c r="GR615" s="1"/>
      <c r="GS615" s="1"/>
      <c r="GT615" s="1"/>
      <c r="GU615" s="1"/>
      <c r="GV615" s="1"/>
      <c r="GW615" s="1"/>
      <c r="GX615" s="1"/>
      <c r="GY615" s="1"/>
      <c r="GZ615" s="1"/>
      <c r="HA615" s="1"/>
      <c r="HB615" s="1"/>
      <c r="HC615" s="1"/>
      <c r="HD615" s="1"/>
      <c r="HE615" s="1"/>
      <c r="HF615" s="1"/>
      <c r="HG615" s="1"/>
      <c r="HH615" s="1"/>
      <c r="HI615" s="1"/>
      <c r="HJ615" s="1"/>
      <c r="HK615" s="1"/>
      <c r="HL615" s="1"/>
      <c r="HM615" s="1"/>
      <c r="HN615" s="1"/>
      <c r="HO615" s="1"/>
      <c r="HP615" s="1"/>
      <c r="HQ615" s="1"/>
      <c r="HR615" s="1"/>
      <c r="HS615" s="1"/>
      <c r="HT615" s="1"/>
      <c r="HU615" s="1"/>
      <c r="HV615" s="1"/>
      <c r="HW615" s="1"/>
      <c r="HX615" s="1"/>
      <c r="HY615" s="1"/>
      <c r="HZ615" s="1"/>
      <c r="IA615" s="1"/>
      <c r="IB615" s="1"/>
      <c r="IC615" s="1"/>
      <c r="ID615" s="1"/>
      <c r="IE615" s="1"/>
      <c r="IF615" s="1"/>
      <c r="IG615" s="1"/>
      <c r="IH615" s="1"/>
      <c r="II615" s="1"/>
      <c r="IJ615" s="1"/>
      <c r="IK615" s="1"/>
      <c r="IL615" s="1"/>
      <c r="IM615" s="1"/>
      <c r="IN615" s="1"/>
      <c r="IO615" s="1"/>
      <c r="IP615" s="1"/>
      <c r="IQ615" s="1"/>
      <c r="IR615" s="1"/>
      <c r="IS615" s="1"/>
      <c r="IT615" s="1"/>
      <c r="IU615" s="1"/>
      <c r="IV615" s="1"/>
      <c r="IW615" s="1"/>
      <c r="IX615" s="1"/>
    </row>
    <row r="616" spans="4:258" x14ac:dyDescent="0.4">
      <c r="D616" s="2">
        <v>44001</v>
      </c>
      <c r="E616" s="1" t="s">
        <v>3494</v>
      </c>
      <c r="F616" s="1" t="s">
        <v>70</v>
      </c>
      <c r="G616" s="1" t="s">
        <v>247</v>
      </c>
      <c r="H616" s="1" t="s">
        <v>2714</v>
      </c>
      <c r="I616" s="1" t="s">
        <v>277</v>
      </c>
      <c r="J616" s="1" t="s">
        <v>2247</v>
      </c>
      <c r="K616" s="1" t="s">
        <v>727</v>
      </c>
      <c r="L616" s="1" t="s">
        <v>994</v>
      </c>
      <c r="M616" s="1" t="s">
        <v>1134</v>
      </c>
      <c r="N616" s="1" t="s">
        <v>121</v>
      </c>
      <c r="O616" s="1">
        <v>0.86</v>
      </c>
      <c r="P616" s="1" t="s">
        <v>3495</v>
      </c>
      <c r="Q616" s="1" t="s">
        <v>3500</v>
      </c>
      <c r="R616" s="1" t="s">
        <v>3497</v>
      </c>
      <c r="S616" s="1" t="s">
        <v>339</v>
      </c>
      <c r="T616" s="1" t="s">
        <v>2718</v>
      </c>
      <c r="U616" s="1" t="s">
        <v>2716</v>
      </c>
      <c r="V616" s="1" t="s">
        <v>2718</v>
      </c>
      <c r="W616" s="1" t="s">
        <v>2716</v>
      </c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  <c r="EG616" s="1"/>
      <c r="EH616" s="1"/>
      <c r="EI616" s="1"/>
      <c r="EJ616" s="1"/>
      <c r="EK616" s="1"/>
      <c r="EL616" s="1"/>
      <c r="EM616" s="1"/>
      <c r="EN616" s="1"/>
      <c r="EO616" s="1"/>
      <c r="EP616" s="1"/>
      <c r="EQ616" s="1"/>
      <c r="ER616" s="1"/>
      <c r="ES616" s="1"/>
      <c r="ET616" s="1"/>
      <c r="EU616" s="1"/>
      <c r="EV616" s="1"/>
      <c r="EW616" s="1"/>
      <c r="EX616" s="1"/>
      <c r="EY616" s="1"/>
      <c r="EZ616" s="1"/>
      <c r="FA616" s="1"/>
      <c r="FB616" s="1"/>
      <c r="FC616" s="1"/>
      <c r="FD616" s="1"/>
      <c r="FE616" s="1"/>
      <c r="FF616" s="1"/>
      <c r="FG616" s="1"/>
      <c r="FH616" s="1"/>
      <c r="FI616" s="1"/>
      <c r="FJ616" s="1"/>
      <c r="FK616" s="1"/>
      <c r="FL616" s="1"/>
      <c r="FM616" s="1"/>
      <c r="FN616" s="1"/>
      <c r="FO616" s="1"/>
      <c r="FP616" s="1"/>
      <c r="FQ616" s="1"/>
      <c r="FR616" s="1"/>
      <c r="FS616" s="1"/>
      <c r="FT616" s="1"/>
      <c r="FU616" s="1"/>
      <c r="FV616" s="1"/>
      <c r="FW616" s="1"/>
      <c r="FX616" s="1"/>
      <c r="FY616" s="1"/>
      <c r="FZ616" s="1"/>
      <c r="GA616" s="1"/>
      <c r="GB616" s="1"/>
      <c r="GC616" s="1"/>
      <c r="GD616" s="1"/>
      <c r="GE616" s="1"/>
      <c r="GF616" s="1"/>
      <c r="GG616" s="1"/>
      <c r="GH616" s="1"/>
      <c r="GI616" s="1"/>
      <c r="GJ616" s="1"/>
      <c r="GK616" s="1"/>
      <c r="GL616" s="1"/>
      <c r="GM616" s="1"/>
      <c r="GN616" s="1"/>
      <c r="GO616" s="1"/>
      <c r="GP616" s="1"/>
      <c r="GQ616" s="1"/>
      <c r="GR616" s="1"/>
      <c r="GS616" s="1"/>
      <c r="GT616" s="1"/>
      <c r="GU616" s="1"/>
      <c r="GV616" s="1"/>
      <c r="GW616" s="1"/>
      <c r="GX616" s="1"/>
      <c r="GY616" s="1"/>
      <c r="GZ616" s="1"/>
      <c r="HA616" s="1"/>
      <c r="HB616" s="1"/>
      <c r="HC616" s="1"/>
      <c r="HD616" s="1"/>
      <c r="HE616" s="1"/>
      <c r="HF616" s="1"/>
      <c r="HG616" s="1"/>
      <c r="HH616" s="1"/>
      <c r="HI616" s="1"/>
      <c r="HJ616" s="1"/>
      <c r="HK616" s="1"/>
      <c r="HL616" s="1"/>
      <c r="HM616" s="1"/>
      <c r="HN616" s="1"/>
      <c r="HO616" s="1"/>
      <c r="HP616" s="1"/>
      <c r="HQ616" s="1"/>
      <c r="HR616" s="1"/>
      <c r="HS616" s="1"/>
      <c r="HT616" s="1"/>
      <c r="HU616" s="1"/>
      <c r="HV616" s="1"/>
      <c r="HW616" s="1"/>
      <c r="HX616" s="1"/>
      <c r="HY616" s="1"/>
      <c r="HZ616" s="1"/>
      <c r="IA616" s="1"/>
      <c r="IB616" s="1"/>
      <c r="IC616" s="1"/>
      <c r="ID616" s="1"/>
      <c r="IE616" s="1"/>
      <c r="IF616" s="1"/>
      <c r="IG616" s="1"/>
      <c r="IH616" s="1"/>
      <c r="II616" s="1"/>
      <c r="IJ616" s="1"/>
      <c r="IK616" s="1"/>
      <c r="IL616" s="1"/>
      <c r="IM616" s="1"/>
      <c r="IN616" s="1"/>
      <c r="IO616" s="1"/>
      <c r="IP616" s="1"/>
      <c r="IQ616" s="1"/>
      <c r="IR616" s="1"/>
      <c r="IS616" s="1"/>
      <c r="IT616" s="1"/>
      <c r="IU616" s="1"/>
      <c r="IV616" s="1"/>
      <c r="IW616" s="1"/>
      <c r="IX616" s="1"/>
    </row>
    <row r="617" spans="4:258" x14ac:dyDescent="0.4">
      <c r="D617" s="2">
        <v>44001</v>
      </c>
      <c r="E617" s="1" t="s">
        <v>3501</v>
      </c>
      <c r="F617" s="1" t="s">
        <v>10</v>
      </c>
      <c r="G617" s="1" t="s">
        <v>193</v>
      </c>
      <c r="H617" s="1" t="s">
        <v>2565</v>
      </c>
      <c r="I617" s="1" t="s">
        <v>3504</v>
      </c>
      <c r="J617" s="1" t="s">
        <v>2353</v>
      </c>
      <c r="K617" s="1" t="s">
        <v>3508</v>
      </c>
      <c r="L617" s="1" t="s">
        <v>831</v>
      </c>
      <c r="M617" s="1" t="s">
        <v>3509</v>
      </c>
      <c r="N617" s="1" t="s">
        <v>3505</v>
      </c>
      <c r="O617" s="1">
        <v>0.86</v>
      </c>
      <c r="P617" s="1" t="s">
        <v>3503</v>
      </c>
      <c r="Q617" s="1" t="s">
        <v>3506</v>
      </c>
      <c r="R617" s="1" t="s">
        <v>3507</v>
      </c>
      <c r="S617" s="1" t="s">
        <v>62</v>
      </c>
      <c r="T617" s="1" t="s">
        <v>2718</v>
      </c>
      <c r="U617" s="1" t="s">
        <v>2716</v>
      </c>
      <c r="V617" s="1" t="s">
        <v>2718</v>
      </c>
      <c r="W617" s="1" t="s">
        <v>2716</v>
      </c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  <c r="EG617" s="1"/>
      <c r="EH617" s="1"/>
      <c r="EI617" s="1"/>
      <c r="EJ617" s="1"/>
      <c r="EK617" s="1"/>
      <c r="EL617" s="1"/>
      <c r="EM617" s="1"/>
      <c r="EN617" s="1"/>
      <c r="EO617" s="1"/>
      <c r="EP617" s="1"/>
      <c r="EQ617" s="1"/>
      <c r="ER617" s="1"/>
      <c r="ES617" s="1"/>
      <c r="ET617" s="1"/>
      <c r="EU617" s="1"/>
      <c r="EV617" s="1"/>
      <c r="EW617" s="1"/>
      <c r="EX617" s="1"/>
      <c r="EY617" s="1"/>
      <c r="EZ617" s="1"/>
      <c r="FA617" s="1"/>
      <c r="FB617" s="1"/>
      <c r="FC617" s="1"/>
      <c r="FD617" s="1"/>
      <c r="FE617" s="1"/>
      <c r="FF617" s="1"/>
      <c r="FG617" s="1"/>
      <c r="FH617" s="1"/>
      <c r="FI617" s="1"/>
      <c r="FJ617" s="1"/>
      <c r="FK617" s="1"/>
      <c r="FL617" s="1"/>
      <c r="FM617" s="1"/>
      <c r="FN617" s="1"/>
      <c r="FO617" s="1"/>
      <c r="FP617" s="1"/>
      <c r="FQ617" s="1"/>
      <c r="FR617" s="1"/>
      <c r="FS617" s="1"/>
      <c r="FT617" s="1"/>
      <c r="FU617" s="1"/>
      <c r="FV617" s="1"/>
      <c r="FW617" s="1"/>
      <c r="FX617" s="1"/>
      <c r="FY617" s="1"/>
      <c r="FZ617" s="1"/>
      <c r="GA617" s="1"/>
      <c r="GB617" s="1"/>
      <c r="GC617" s="1"/>
      <c r="GD617" s="1"/>
      <c r="GE617" s="1"/>
      <c r="GF617" s="1"/>
      <c r="GG617" s="1"/>
      <c r="GH617" s="1"/>
      <c r="GI617" s="1"/>
      <c r="GJ617" s="1"/>
      <c r="GK617" s="1"/>
      <c r="GL617" s="1"/>
      <c r="GM617" s="1"/>
      <c r="GN617" s="1"/>
      <c r="GO617" s="1"/>
      <c r="GP617" s="1"/>
      <c r="GQ617" s="1"/>
      <c r="GR617" s="1"/>
      <c r="GS617" s="1"/>
      <c r="GT617" s="1"/>
      <c r="GU617" s="1"/>
      <c r="GV617" s="1"/>
      <c r="GW617" s="1"/>
      <c r="GX617" s="1"/>
      <c r="GY617" s="1"/>
      <c r="GZ617" s="1"/>
      <c r="HA617" s="1"/>
      <c r="HB617" s="1"/>
      <c r="HC617" s="1"/>
      <c r="HD617" s="1"/>
      <c r="HE617" s="1"/>
      <c r="HF617" s="1"/>
      <c r="HG617" s="1"/>
      <c r="HH617" s="1"/>
      <c r="HI617" s="1"/>
      <c r="HJ617" s="1"/>
      <c r="HK617" s="1"/>
      <c r="HL617" s="1"/>
      <c r="HM617" s="1"/>
      <c r="HN617" s="1"/>
      <c r="HO617" s="1"/>
      <c r="HP617" s="1"/>
      <c r="HQ617" s="1"/>
      <c r="HR617" s="1"/>
      <c r="HS617" s="1"/>
      <c r="HT617" s="1"/>
      <c r="HU617" s="1"/>
      <c r="HV617" s="1"/>
      <c r="HW617" s="1"/>
      <c r="HX617" s="1"/>
      <c r="HY617" s="1"/>
      <c r="HZ617" s="1"/>
      <c r="IA617" s="1"/>
      <c r="IB617" s="1"/>
      <c r="IC617" s="1"/>
      <c r="ID617" s="1"/>
      <c r="IE617" s="1"/>
      <c r="IF617" s="1"/>
      <c r="IG617" s="1"/>
      <c r="IH617" s="1"/>
      <c r="II617" s="1"/>
      <c r="IJ617" s="1"/>
      <c r="IK617" s="1"/>
      <c r="IL617" s="1"/>
      <c r="IM617" s="1"/>
      <c r="IN617" s="1"/>
      <c r="IO617" s="1"/>
      <c r="IP617" s="1"/>
      <c r="IQ617" s="1"/>
      <c r="IR617" s="1"/>
      <c r="IS617" s="1"/>
      <c r="IT617" s="1"/>
      <c r="IU617" s="1"/>
      <c r="IV617" s="1"/>
      <c r="IW617" s="1"/>
      <c r="IX617" s="1"/>
    </row>
    <row r="618" spans="4:258" x14ac:dyDescent="0.4">
      <c r="D618" s="2">
        <v>44001</v>
      </c>
      <c r="E618" s="1" t="s">
        <v>2915</v>
      </c>
      <c r="F618" s="1" t="s">
        <v>1032</v>
      </c>
      <c r="G618" s="1" t="s">
        <v>2922</v>
      </c>
      <c r="H618" s="1" t="s">
        <v>969</v>
      </c>
      <c r="I618" s="1" t="s">
        <v>2920</v>
      </c>
      <c r="J618" s="1" t="s">
        <v>2924</v>
      </c>
      <c r="K618" s="1" t="s">
        <v>2949</v>
      </c>
      <c r="L618" s="1" t="s">
        <v>2918</v>
      </c>
      <c r="M618" s="1" t="s">
        <v>2916</v>
      </c>
      <c r="N618" s="1" t="s">
        <v>2917</v>
      </c>
      <c r="O618" s="1">
        <v>0.89</v>
      </c>
      <c r="P618" s="1" t="s">
        <v>2923</v>
      </c>
      <c r="Q618" s="1" t="s">
        <v>2921</v>
      </c>
      <c r="R618" s="1" t="s">
        <v>2919</v>
      </c>
      <c r="S618" s="1" t="s">
        <v>339</v>
      </c>
      <c r="T618" s="1" t="s">
        <v>2718</v>
      </c>
      <c r="U618" s="1" t="s">
        <v>2716</v>
      </c>
      <c r="V618" s="1" t="s">
        <v>2718</v>
      </c>
      <c r="W618" s="1" t="s">
        <v>2716</v>
      </c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  <c r="EG618" s="1"/>
      <c r="EH618" s="1"/>
      <c r="EI618" s="1"/>
      <c r="EJ618" s="1"/>
      <c r="EK618" s="1"/>
      <c r="EL618" s="1"/>
      <c r="EM618" s="1"/>
      <c r="EN618" s="1"/>
      <c r="EO618" s="1"/>
      <c r="EP618" s="1"/>
      <c r="EQ618" s="1"/>
      <c r="ER618" s="1"/>
      <c r="ES618" s="1"/>
      <c r="ET618" s="1"/>
      <c r="EU618" s="1"/>
      <c r="EV618" s="1"/>
      <c r="EW618" s="1"/>
      <c r="EX618" s="1"/>
      <c r="EY618" s="1"/>
      <c r="EZ618" s="1"/>
      <c r="FA618" s="1"/>
      <c r="FB618" s="1"/>
      <c r="FC618" s="1"/>
      <c r="FD618" s="1"/>
      <c r="FE618" s="1"/>
      <c r="FF618" s="1"/>
      <c r="FG618" s="1"/>
      <c r="FH618" s="1"/>
      <c r="FI618" s="1"/>
      <c r="FJ618" s="1"/>
      <c r="FK618" s="1"/>
      <c r="FL618" s="1"/>
      <c r="FM618" s="1"/>
      <c r="FN618" s="1"/>
      <c r="FO618" s="1"/>
      <c r="FP618" s="1"/>
      <c r="FQ618" s="1"/>
      <c r="FR618" s="1"/>
      <c r="FS618" s="1"/>
      <c r="FT618" s="1"/>
      <c r="FU618" s="1"/>
      <c r="FV618" s="1"/>
      <c r="FW618" s="1"/>
      <c r="FX618" s="1"/>
      <c r="FY618" s="1"/>
      <c r="FZ618" s="1"/>
      <c r="GA618" s="1"/>
      <c r="GB618" s="1"/>
      <c r="GC618" s="1"/>
      <c r="GD618" s="1"/>
      <c r="GE618" s="1"/>
      <c r="GF618" s="1"/>
      <c r="GG618" s="1"/>
      <c r="GH618" s="1"/>
      <c r="GI618" s="1"/>
      <c r="GJ618" s="1"/>
      <c r="GK618" s="1"/>
      <c r="GL618" s="1"/>
      <c r="GM618" s="1"/>
      <c r="GN618" s="1"/>
      <c r="GO618" s="1"/>
      <c r="GP618" s="1"/>
      <c r="GQ618" s="1"/>
      <c r="GR618" s="1"/>
      <c r="GS618" s="1"/>
      <c r="GT618" s="1"/>
      <c r="GU618" s="1"/>
      <c r="GV618" s="1"/>
      <c r="GW618" s="1"/>
      <c r="GX618" s="1"/>
      <c r="GY618" s="1"/>
      <c r="GZ618" s="1"/>
      <c r="HA618" s="1"/>
      <c r="HB618" s="1"/>
      <c r="HC618" s="1"/>
      <c r="HD618" s="1"/>
      <c r="HE618" s="1"/>
      <c r="HF618" s="1"/>
      <c r="HG618" s="1"/>
      <c r="HH618" s="1"/>
      <c r="HI618" s="1"/>
      <c r="HJ618" s="1"/>
      <c r="HK618" s="1"/>
      <c r="HL618" s="1"/>
      <c r="HM618" s="1"/>
      <c r="HN618" s="1"/>
      <c r="HO618" s="1"/>
      <c r="HP618" s="1"/>
      <c r="HQ618" s="1"/>
      <c r="HR618" s="1"/>
      <c r="HS618" s="1"/>
      <c r="HT618" s="1"/>
      <c r="HU618" s="1"/>
      <c r="HV618" s="1"/>
      <c r="HW618" s="1"/>
      <c r="HX618" s="1"/>
      <c r="HY618" s="1"/>
      <c r="HZ618" s="1"/>
      <c r="IA618" s="1"/>
      <c r="IB618" s="1"/>
      <c r="IC618" s="1"/>
      <c r="ID618" s="1"/>
      <c r="IE618" s="1"/>
      <c r="IF618" s="1"/>
      <c r="IG618" s="1"/>
      <c r="IH618" s="1"/>
      <c r="II618" s="1"/>
      <c r="IJ618" s="1"/>
      <c r="IK618" s="1"/>
      <c r="IL618" s="1"/>
      <c r="IM618" s="1"/>
      <c r="IN618" s="1"/>
      <c r="IO618" s="1"/>
      <c r="IP618" s="1"/>
      <c r="IQ618" s="1"/>
      <c r="IR618" s="1"/>
      <c r="IS618" s="1"/>
      <c r="IT618" s="1"/>
      <c r="IU618" s="1"/>
      <c r="IV618" s="1"/>
      <c r="IW618" s="1"/>
      <c r="IX618" s="1"/>
    </row>
    <row r="619" spans="4:258" x14ac:dyDescent="0.4">
      <c r="D619" s="2">
        <v>44001</v>
      </c>
      <c r="E619" s="1" t="s">
        <v>2931</v>
      </c>
      <c r="F619" s="1" t="s">
        <v>2928</v>
      </c>
      <c r="G619" s="1" t="s">
        <v>2928</v>
      </c>
      <c r="H619" s="1" t="s">
        <v>147</v>
      </c>
      <c r="I619" s="1" t="s">
        <v>2932</v>
      </c>
      <c r="J619" s="1" t="s">
        <v>804</v>
      </c>
      <c r="K619" s="1" t="s">
        <v>2926</v>
      </c>
      <c r="L619" s="1" t="s">
        <v>2929</v>
      </c>
      <c r="M619" s="1" t="s">
        <v>2933</v>
      </c>
      <c r="N619" s="1" t="s">
        <v>1180</v>
      </c>
      <c r="O619" s="1">
        <v>0.89</v>
      </c>
      <c r="P619" s="1" t="s">
        <v>2925</v>
      </c>
      <c r="Q619" s="1" t="s">
        <v>2930</v>
      </c>
      <c r="R619" s="1" t="s">
        <v>2927</v>
      </c>
      <c r="S619" s="1" t="s">
        <v>339</v>
      </c>
      <c r="T619" s="1" t="s">
        <v>2718</v>
      </c>
      <c r="U619" s="1" t="s">
        <v>2716</v>
      </c>
      <c r="V619" s="1" t="s">
        <v>2718</v>
      </c>
      <c r="W619" s="1" t="s">
        <v>2716</v>
      </c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  <c r="EG619" s="1"/>
      <c r="EH619" s="1"/>
      <c r="EI619" s="1"/>
      <c r="EJ619" s="1"/>
      <c r="EK619" s="1"/>
      <c r="EL619" s="1"/>
      <c r="EM619" s="1"/>
      <c r="EN619" s="1"/>
      <c r="EO619" s="1"/>
      <c r="EP619" s="1"/>
      <c r="EQ619" s="1"/>
      <c r="ER619" s="1"/>
      <c r="ES619" s="1"/>
      <c r="ET619" s="1"/>
      <c r="EU619" s="1"/>
      <c r="EV619" s="1"/>
      <c r="EW619" s="1"/>
      <c r="EX619" s="1"/>
      <c r="EY619" s="1"/>
      <c r="EZ619" s="1"/>
      <c r="FA619" s="1"/>
      <c r="FB619" s="1"/>
      <c r="FC619" s="1"/>
      <c r="FD619" s="1"/>
      <c r="FE619" s="1"/>
      <c r="FF619" s="1"/>
      <c r="FG619" s="1"/>
      <c r="FH619" s="1"/>
      <c r="FI619" s="1"/>
      <c r="FJ619" s="1"/>
      <c r="FK619" s="1"/>
      <c r="FL619" s="1"/>
      <c r="FM619" s="1"/>
      <c r="FN619" s="1"/>
      <c r="FO619" s="1"/>
      <c r="FP619" s="1"/>
      <c r="FQ619" s="1"/>
      <c r="FR619" s="1"/>
      <c r="FS619" s="1"/>
      <c r="FT619" s="1"/>
      <c r="FU619" s="1"/>
      <c r="FV619" s="1"/>
      <c r="FW619" s="1"/>
      <c r="FX619" s="1"/>
      <c r="FY619" s="1"/>
      <c r="FZ619" s="1"/>
      <c r="GA619" s="1"/>
      <c r="GB619" s="1"/>
      <c r="GC619" s="1"/>
      <c r="GD619" s="1"/>
      <c r="GE619" s="1"/>
      <c r="GF619" s="1"/>
      <c r="GG619" s="1"/>
      <c r="GH619" s="1"/>
      <c r="GI619" s="1"/>
      <c r="GJ619" s="1"/>
      <c r="GK619" s="1"/>
      <c r="GL619" s="1"/>
      <c r="GM619" s="1"/>
      <c r="GN619" s="1"/>
      <c r="GO619" s="1"/>
      <c r="GP619" s="1"/>
      <c r="GQ619" s="1"/>
      <c r="GR619" s="1"/>
      <c r="GS619" s="1"/>
      <c r="GT619" s="1"/>
      <c r="GU619" s="1"/>
      <c r="GV619" s="1"/>
      <c r="GW619" s="1"/>
      <c r="GX619" s="1"/>
      <c r="GY619" s="1"/>
      <c r="GZ619" s="1"/>
      <c r="HA619" s="1"/>
      <c r="HB619" s="1"/>
      <c r="HC619" s="1"/>
      <c r="HD619" s="1"/>
      <c r="HE619" s="1"/>
      <c r="HF619" s="1"/>
      <c r="HG619" s="1"/>
      <c r="HH619" s="1"/>
      <c r="HI619" s="1"/>
      <c r="HJ619" s="1"/>
      <c r="HK619" s="1"/>
      <c r="HL619" s="1"/>
      <c r="HM619" s="1"/>
      <c r="HN619" s="1"/>
      <c r="HO619" s="1"/>
      <c r="HP619" s="1"/>
      <c r="HQ619" s="1"/>
      <c r="HR619" s="1"/>
      <c r="HS619" s="1"/>
      <c r="HT619" s="1"/>
      <c r="HU619" s="1"/>
      <c r="HV619" s="1"/>
      <c r="HW619" s="1"/>
      <c r="HX619" s="1"/>
      <c r="HY619" s="1"/>
      <c r="HZ619" s="1"/>
      <c r="IA619" s="1"/>
      <c r="IB619" s="1"/>
      <c r="IC619" s="1"/>
      <c r="ID619" s="1"/>
      <c r="IE619" s="1"/>
      <c r="IF619" s="1"/>
      <c r="IG619" s="1"/>
      <c r="IH619" s="1"/>
      <c r="II619" s="1"/>
      <c r="IJ619" s="1"/>
      <c r="IK619" s="1"/>
      <c r="IL619" s="1"/>
      <c r="IM619" s="1"/>
      <c r="IN619" s="1"/>
      <c r="IO619" s="1"/>
      <c r="IP619" s="1"/>
      <c r="IQ619" s="1"/>
      <c r="IR619" s="1"/>
      <c r="IS619" s="1"/>
      <c r="IT619" s="1"/>
      <c r="IU619" s="1"/>
      <c r="IV619" s="1"/>
      <c r="IW619" s="1"/>
      <c r="IX619" s="1"/>
    </row>
    <row r="620" spans="4:258" x14ac:dyDescent="0.4">
      <c r="D620" s="2">
        <v>44001</v>
      </c>
      <c r="E620" s="1" t="s">
        <v>2362</v>
      </c>
      <c r="F620" s="1" t="s">
        <v>1012</v>
      </c>
      <c r="G620" s="1" t="s">
        <v>2922</v>
      </c>
      <c r="H620" s="1" t="s">
        <v>569</v>
      </c>
      <c r="I620" s="1" t="s">
        <v>3515</v>
      </c>
      <c r="J620" s="1" t="s">
        <v>3510</v>
      </c>
      <c r="K620" s="1" t="s">
        <v>2661</v>
      </c>
      <c r="L620" s="1" t="s">
        <v>815</v>
      </c>
      <c r="M620" s="1" t="s">
        <v>824</v>
      </c>
      <c r="N620" s="1" t="s">
        <v>821</v>
      </c>
      <c r="O620" s="1">
        <v>0.89</v>
      </c>
      <c r="P620" s="1" t="s">
        <v>3513</v>
      </c>
      <c r="Q620" s="1" t="s">
        <v>3514</v>
      </c>
      <c r="R620" s="1" t="s">
        <v>3516</v>
      </c>
      <c r="S620" s="1" t="s">
        <v>339</v>
      </c>
      <c r="T620" s="1" t="s">
        <v>2718</v>
      </c>
      <c r="U620" s="1" t="s">
        <v>2716</v>
      </c>
      <c r="V620" s="1" t="s">
        <v>2718</v>
      </c>
      <c r="W620" s="1" t="s">
        <v>2716</v>
      </c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  <c r="EG620" s="1"/>
      <c r="EH620" s="1"/>
      <c r="EI620" s="1"/>
      <c r="EJ620" s="1"/>
      <c r="EK620" s="1"/>
      <c r="EL620" s="1"/>
      <c r="EM620" s="1"/>
      <c r="EN620" s="1"/>
      <c r="EO620" s="1"/>
      <c r="EP620" s="1"/>
      <c r="EQ620" s="1"/>
      <c r="ER620" s="1"/>
      <c r="ES620" s="1"/>
      <c r="ET620" s="1"/>
      <c r="EU620" s="1"/>
      <c r="EV620" s="1"/>
      <c r="EW620" s="1"/>
      <c r="EX620" s="1"/>
      <c r="EY620" s="1"/>
      <c r="EZ620" s="1"/>
      <c r="FA620" s="1"/>
      <c r="FB620" s="1"/>
      <c r="FC620" s="1"/>
      <c r="FD620" s="1"/>
      <c r="FE620" s="1"/>
      <c r="FF620" s="1"/>
      <c r="FG620" s="1"/>
      <c r="FH620" s="1"/>
      <c r="FI620" s="1"/>
      <c r="FJ620" s="1"/>
      <c r="FK620" s="1"/>
      <c r="FL620" s="1"/>
      <c r="FM620" s="1"/>
      <c r="FN620" s="1"/>
      <c r="FO620" s="1"/>
      <c r="FP620" s="1"/>
      <c r="FQ620" s="1"/>
      <c r="FR620" s="1"/>
      <c r="FS620" s="1"/>
      <c r="FT620" s="1"/>
      <c r="FU620" s="1"/>
      <c r="FV620" s="1"/>
      <c r="FW620" s="1"/>
      <c r="FX620" s="1"/>
      <c r="FY620" s="1"/>
      <c r="FZ620" s="1"/>
      <c r="GA620" s="1"/>
      <c r="GB620" s="1"/>
      <c r="GC620" s="1"/>
      <c r="GD620" s="1"/>
      <c r="GE620" s="1"/>
      <c r="GF620" s="1"/>
      <c r="GG620" s="1"/>
      <c r="GH620" s="1"/>
      <c r="GI620" s="1"/>
      <c r="GJ620" s="1"/>
      <c r="GK620" s="1"/>
      <c r="GL620" s="1"/>
      <c r="GM620" s="1"/>
      <c r="GN620" s="1"/>
      <c r="GO620" s="1"/>
      <c r="GP620" s="1"/>
      <c r="GQ620" s="1"/>
      <c r="GR620" s="1"/>
      <c r="GS620" s="1"/>
      <c r="GT620" s="1"/>
      <c r="GU620" s="1"/>
      <c r="GV620" s="1"/>
      <c r="GW620" s="1"/>
      <c r="GX620" s="1"/>
      <c r="GY620" s="1"/>
      <c r="GZ620" s="1"/>
      <c r="HA620" s="1"/>
      <c r="HB620" s="1"/>
      <c r="HC620" s="1"/>
      <c r="HD620" s="1"/>
      <c r="HE620" s="1"/>
      <c r="HF620" s="1"/>
      <c r="HG620" s="1"/>
      <c r="HH620" s="1"/>
      <c r="HI620" s="1"/>
      <c r="HJ620" s="1"/>
      <c r="HK620" s="1"/>
      <c r="HL620" s="1"/>
      <c r="HM620" s="1"/>
      <c r="HN620" s="1"/>
      <c r="HO620" s="1"/>
      <c r="HP620" s="1"/>
      <c r="HQ620" s="1"/>
      <c r="HR620" s="1"/>
      <c r="HS620" s="1"/>
      <c r="HT620" s="1"/>
      <c r="HU620" s="1"/>
      <c r="HV620" s="1"/>
      <c r="HW620" s="1"/>
      <c r="HX620" s="1"/>
      <c r="HY620" s="1"/>
      <c r="HZ620" s="1"/>
      <c r="IA620" s="1"/>
      <c r="IB620" s="1"/>
      <c r="IC620" s="1"/>
      <c r="ID620" s="1"/>
      <c r="IE620" s="1"/>
      <c r="IF620" s="1"/>
      <c r="IG620" s="1"/>
      <c r="IH620" s="1"/>
      <c r="II620" s="1"/>
      <c r="IJ620" s="1"/>
      <c r="IK620" s="1"/>
      <c r="IL620" s="1"/>
      <c r="IM620" s="1"/>
      <c r="IN620" s="1"/>
      <c r="IO620" s="1"/>
      <c r="IP620" s="1"/>
      <c r="IQ620" s="1"/>
      <c r="IR620" s="1"/>
      <c r="IS620" s="1"/>
      <c r="IT620" s="1"/>
      <c r="IU620" s="1"/>
      <c r="IV620" s="1"/>
      <c r="IW620" s="1"/>
      <c r="IX620" s="1"/>
    </row>
    <row r="621" spans="4:258" x14ac:dyDescent="0.4">
      <c r="D621" s="2">
        <v>44001</v>
      </c>
      <c r="E621" s="1" t="s">
        <v>3517</v>
      </c>
      <c r="F621" s="1" t="s">
        <v>1197</v>
      </c>
      <c r="G621" s="1" t="s">
        <v>120</v>
      </c>
      <c r="H621" s="1" t="s">
        <v>70</v>
      </c>
      <c r="I621" s="1" t="s">
        <v>582</v>
      </c>
      <c r="J621" s="1" t="s">
        <v>3512</v>
      </c>
      <c r="K621" s="1" t="s">
        <v>3519</v>
      </c>
      <c r="L621" s="1" t="s">
        <v>3518</v>
      </c>
      <c r="M621" s="1" t="s">
        <v>3523</v>
      </c>
      <c r="N621" s="1" t="s">
        <v>3526</v>
      </c>
      <c r="O621" s="1">
        <v>0.88</v>
      </c>
      <c r="P621" s="1" t="s">
        <v>3529</v>
      </c>
      <c r="Q621" s="1" t="s">
        <v>3520</v>
      </c>
      <c r="R621" s="1" t="s">
        <v>3525</v>
      </c>
      <c r="S621" s="1" t="s">
        <v>339</v>
      </c>
      <c r="T621" s="1" t="s">
        <v>2718</v>
      </c>
      <c r="U621" s="1" t="s">
        <v>2716</v>
      </c>
      <c r="V621" s="1" t="s">
        <v>2718</v>
      </c>
      <c r="W621" s="1" t="s">
        <v>2716</v>
      </c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  <c r="EG621" s="1"/>
      <c r="EH621" s="1"/>
      <c r="EI621" s="1"/>
      <c r="EJ621" s="1"/>
      <c r="EK621" s="1"/>
      <c r="EL621" s="1"/>
      <c r="EM621" s="1"/>
      <c r="EN621" s="1"/>
      <c r="EO621" s="1"/>
      <c r="EP621" s="1"/>
      <c r="EQ621" s="1"/>
      <c r="ER621" s="1"/>
      <c r="ES621" s="1"/>
      <c r="ET621" s="1"/>
      <c r="EU621" s="1"/>
      <c r="EV621" s="1"/>
      <c r="EW621" s="1"/>
      <c r="EX621" s="1"/>
      <c r="EY621" s="1"/>
      <c r="EZ621" s="1"/>
      <c r="FA621" s="1"/>
      <c r="FB621" s="1"/>
      <c r="FC621" s="1"/>
      <c r="FD621" s="1"/>
      <c r="FE621" s="1"/>
      <c r="FF621" s="1"/>
      <c r="FG621" s="1"/>
      <c r="FH621" s="1"/>
      <c r="FI621" s="1"/>
      <c r="FJ621" s="1"/>
      <c r="FK621" s="1"/>
      <c r="FL621" s="1"/>
      <c r="FM621" s="1"/>
      <c r="FN621" s="1"/>
      <c r="FO621" s="1"/>
      <c r="FP621" s="1"/>
      <c r="FQ621" s="1"/>
      <c r="FR621" s="1"/>
      <c r="FS621" s="1"/>
      <c r="FT621" s="1"/>
      <c r="FU621" s="1"/>
      <c r="FV621" s="1"/>
      <c r="FW621" s="1"/>
      <c r="FX621" s="1"/>
      <c r="FY621" s="1"/>
      <c r="FZ621" s="1"/>
      <c r="GA621" s="1"/>
      <c r="GB621" s="1"/>
      <c r="GC621" s="1"/>
      <c r="GD621" s="1"/>
      <c r="GE621" s="1"/>
      <c r="GF621" s="1"/>
      <c r="GG621" s="1"/>
      <c r="GH621" s="1"/>
      <c r="GI621" s="1"/>
      <c r="GJ621" s="1"/>
      <c r="GK621" s="1"/>
      <c r="GL621" s="1"/>
      <c r="GM621" s="1"/>
      <c r="GN621" s="1"/>
      <c r="GO621" s="1"/>
      <c r="GP621" s="1"/>
      <c r="GQ621" s="1"/>
      <c r="GR621" s="1"/>
      <c r="GS621" s="1"/>
      <c r="GT621" s="1"/>
      <c r="GU621" s="1"/>
      <c r="GV621" s="1"/>
      <c r="GW621" s="1"/>
      <c r="GX621" s="1"/>
      <c r="GY621" s="1"/>
      <c r="GZ621" s="1"/>
      <c r="HA621" s="1"/>
      <c r="HB621" s="1"/>
      <c r="HC621" s="1"/>
      <c r="HD621" s="1"/>
      <c r="HE621" s="1"/>
      <c r="HF621" s="1"/>
      <c r="HG621" s="1"/>
      <c r="HH621" s="1"/>
      <c r="HI621" s="1"/>
      <c r="HJ621" s="1"/>
      <c r="HK621" s="1"/>
      <c r="HL621" s="1"/>
      <c r="HM621" s="1"/>
      <c r="HN621" s="1"/>
      <c r="HO621" s="1"/>
      <c r="HP621" s="1"/>
      <c r="HQ621" s="1"/>
      <c r="HR621" s="1"/>
      <c r="HS621" s="1"/>
      <c r="HT621" s="1"/>
      <c r="HU621" s="1"/>
      <c r="HV621" s="1"/>
      <c r="HW621" s="1"/>
      <c r="HX621" s="1"/>
      <c r="HY621" s="1"/>
      <c r="HZ621" s="1"/>
      <c r="IA621" s="1"/>
      <c r="IB621" s="1"/>
      <c r="IC621" s="1"/>
      <c r="ID621" s="1"/>
      <c r="IE621" s="1"/>
      <c r="IF621" s="1"/>
      <c r="IG621" s="1"/>
      <c r="IH621" s="1"/>
      <c r="II621" s="1"/>
      <c r="IJ621" s="1"/>
      <c r="IK621" s="1"/>
      <c r="IL621" s="1"/>
      <c r="IM621" s="1"/>
      <c r="IN621" s="1"/>
      <c r="IO621" s="1"/>
      <c r="IP621" s="1"/>
      <c r="IQ621" s="1"/>
      <c r="IR621" s="1"/>
      <c r="IS621" s="1"/>
      <c r="IT621" s="1"/>
      <c r="IU621" s="1"/>
      <c r="IV621" s="1"/>
      <c r="IW621" s="1"/>
      <c r="IX621" s="1"/>
    </row>
    <row r="622" spans="4:258" x14ac:dyDescent="0.4">
      <c r="D622" s="2">
        <v>44001</v>
      </c>
      <c r="E622" s="1" t="s">
        <v>3522</v>
      </c>
      <c r="F622" s="1" t="s">
        <v>2301</v>
      </c>
      <c r="G622" s="1" t="s">
        <v>2367</v>
      </c>
      <c r="H622" s="1" t="s">
        <v>2608</v>
      </c>
      <c r="I622" s="1" t="s">
        <v>1060</v>
      </c>
      <c r="J622" s="1" t="s">
        <v>1552</v>
      </c>
      <c r="K622" s="1" t="s">
        <v>366</v>
      </c>
      <c r="L622" s="1" t="s">
        <v>1849</v>
      </c>
      <c r="M622" s="1" t="s">
        <v>371</v>
      </c>
      <c r="N622" s="1" t="s">
        <v>841</v>
      </c>
      <c r="O622" s="1">
        <v>0.86</v>
      </c>
      <c r="P622" s="1" t="s">
        <v>3521</v>
      </c>
      <c r="Q622" s="1" t="s">
        <v>3524</v>
      </c>
      <c r="R622" s="1" t="s">
        <v>3527</v>
      </c>
      <c r="S622" s="1" t="s">
        <v>339</v>
      </c>
      <c r="T622" s="1" t="s">
        <v>2718</v>
      </c>
      <c r="U622" s="1" t="s">
        <v>2716</v>
      </c>
      <c r="V622" s="1" t="s">
        <v>2718</v>
      </c>
      <c r="W622" s="1" t="s">
        <v>2716</v>
      </c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  <c r="EG622" s="1"/>
      <c r="EH622" s="1"/>
      <c r="EI622" s="1"/>
      <c r="EJ622" s="1"/>
      <c r="EK622" s="1"/>
      <c r="EL622" s="1"/>
      <c r="EM622" s="1"/>
      <c r="EN622" s="1"/>
      <c r="EO622" s="1"/>
      <c r="EP622" s="1"/>
      <c r="EQ622" s="1"/>
      <c r="ER622" s="1"/>
      <c r="ES622" s="1"/>
      <c r="ET622" s="1"/>
      <c r="EU622" s="1"/>
      <c r="EV622" s="1"/>
      <c r="EW622" s="1"/>
      <c r="EX622" s="1"/>
      <c r="EY622" s="1"/>
      <c r="EZ622" s="1"/>
      <c r="FA622" s="1"/>
      <c r="FB622" s="1"/>
      <c r="FC622" s="1"/>
      <c r="FD622" s="1"/>
      <c r="FE622" s="1"/>
      <c r="FF622" s="1"/>
      <c r="FG622" s="1"/>
      <c r="FH622" s="1"/>
      <c r="FI622" s="1"/>
      <c r="FJ622" s="1"/>
      <c r="FK622" s="1"/>
      <c r="FL622" s="1"/>
      <c r="FM622" s="1"/>
      <c r="FN622" s="1"/>
      <c r="FO622" s="1"/>
      <c r="FP622" s="1"/>
      <c r="FQ622" s="1"/>
      <c r="FR622" s="1"/>
      <c r="FS622" s="1"/>
      <c r="FT622" s="1"/>
      <c r="FU622" s="1"/>
      <c r="FV622" s="1"/>
      <c r="FW622" s="1"/>
      <c r="FX622" s="1"/>
      <c r="FY622" s="1"/>
      <c r="FZ622" s="1"/>
      <c r="GA622" s="1"/>
      <c r="GB622" s="1"/>
      <c r="GC622" s="1"/>
      <c r="GD622" s="1"/>
      <c r="GE622" s="1"/>
      <c r="GF622" s="1"/>
      <c r="GG622" s="1"/>
      <c r="GH622" s="1"/>
      <c r="GI622" s="1"/>
      <c r="GJ622" s="1"/>
      <c r="GK622" s="1"/>
      <c r="GL622" s="1"/>
      <c r="GM622" s="1"/>
      <c r="GN622" s="1"/>
      <c r="GO622" s="1"/>
      <c r="GP622" s="1"/>
      <c r="GQ622" s="1"/>
      <c r="GR622" s="1"/>
      <c r="GS622" s="1"/>
      <c r="GT622" s="1"/>
      <c r="GU622" s="1"/>
      <c r="GV622" s="1"/>
      <c r="GW622" s="1"/>
      <c r="GX622" s="1"/>
      <c r="GY622" s="1"/>
      <c r="GZ622" s="1"/>
      <c r="HA622" s="1"/>
      <c r="HB622" s="1"/>
      <c r="HC622" s="1"/>
      <c r="HD622" s="1"/>
      <c r="HE622" s="1"/>
      <c r="HF622" s="1"/>
      <c r="HG622" s="1"/>
      <c r="HH622" s="1"/>
      <c r="HI622" s="1"/>
      <c r="HJ622" s="1"/>
      <c r="HK622" s="1"/>
      <c r="HL622" s="1"/>
      <c r="HM622" s="1"/>
      <c r="HN622" s="1"/>
      <c r="HO622" s="1"/>
      <c r="HP622" s="1"/>
      <c r="HQ622" s="1"/>
      <c r="HR622" s="1"/>
      <c r="HS622" s="1"/>
      <c r="HT622" s="1"/>
      <c r="HU622" s="1"/>
      <c r="HV622" s="1"/>
      <c r="HW622" s="1"/>
      <c r="HX622" s="1"/>
      <c r="HY622" s="1"/>
      <c r="HZ622" s="1"/>
      <c r="IA622" s="1"/>
      <c r="IB622" s="1"/>
      <c r="IC622" s="1"/>
      <c r="ID622" s="1"/>
      <c r="IE622" s="1"/>
      <c r="IF622" s="1"/>
      <c r="IG622" s="1"/>
      <c r="IH622" s="1"/>
      <c r="II622" s="1"/>
      <c r="IJ622" s="1"/>
      <c r="IK622" s="1"/>
      <c r="IL622" s="1"/>
      <c r="IM622" s="1"/>
      <c r="IN622" s="1"/>
      <c r="IO622" s="1"/>
      <c r="IP622" s="1"/>
      <c r="IQ622" s="1"/>
      <c r="IR622" s="1"/>
      <c r="IS622" s="1"/>
      <c r="IT622" s="1"/>
      <c r="IU622" s="1"/>
      <c r="IV622" s="1"/>
      <c r="IW622" s="1"/>
      <c r="IX622" s="1"/>
    </row>
    <row r="623" spans="4:258" x14ac:dyDescent="0.4">
      <c r="D623" s="2">
        <v>44001</v>
      </c>
      <c r="E623" s="1" t="s">
        <v>3528</v>
      </c>
      <c r="F623" s="1" t="s">
        <v>479</v>
      </c>
      <c r="G623" s="1" t="s">
        <v>26</v>
      </c>
      <c r="H623" s="1" t="s">
        <v>2565</v>
      </c>
      <c r="I623" s="1" t="s">
        <v>3394</v>
      </c>
      <c r="J623" s="1" t="s">
        <v>398</v>
      </c>
      <c r="K623" s="1" t="s">
        <v>1530</v>
      </c>
      <c r="L623" s="1" t="s">
        <v>851</v>
      </c>
      <c r="M623" s="1" t="s">
        <v>1525</v>
      </c>
      <c r="N623" s="1" t="s">
        <v>3007</v>
      </c>
      <c r="O623" s="1">
        <v>0.86</v>
      </c>
      <c r="P623" s="1" t="s">
        <v>3537</v>
      </c>
      <c r="Q623" s="1" t="s">
        <v>3535</v>
      </c>
      <c r="R623" s="1" t="s">
        <v>3536</v>
      </c>
      <c r="S623" s="1" t="s">
        <v>339</v>
      </c>
      <c r="T623" s="1" t="s">
        <v>2718</v>
      </c>
      <c r="U623" s="1" t="s">
        <v>2716</v>
      </c>
      <c r="V623" s="1" t="s">
        <v>2718</v>
      </c>
      <c r="W623" s="1" t="s">
        <v>2716</v>
      </c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  <c r="EG623" s="1"/>
      <c r="EH623" s="1"/>
      <c r="EI623" s="1"/>
      <c r="EJ623" s="1"/>
      <c r="EK623" s="1"/>
      <c r="EL623" s="1"/>
      <c r="EM623" s="1"/>
      <c r="EN623" s="1"/>
      <c r="EO623" s="1"/>
      <c r="EP623" s="1"/>
      <c r="EQ623" s="1"/>
      <c r="ER623" s="1"/>
      <c r="ES623" s="1"/>
      <c r="ET623" s="1"/>
      <c r="EU623" s="1"/>
      <c r="EV623" s="1"/>
      <c r="EW623" s="1"/>
      <c r="EX623" s="1"/>
      <c r="EY623" s="1"/>
      <c r="EZ623" s="1"/>
      <c r="FA623" s="1"/>
      <c r="FB623" s="1"/>
      <c r="FC623" s="1"/>
      <c r="FD623" s="1"/>
      <c r="FE623" s="1"/>
      <c r="FF623" s="1"/>
      <c r="FG623" s="1"/>
      <c r="FH623" s="1"/>
      <c r="FI623" s="1"/>
      <c r="FJ623" s="1"/>
      <c r="FK623" s="1"/>
      <c r="FL623" s="1"/>
      <c r="FM623" s="1"/>
      <c r="FN623" s="1"/>
      <c r="FO623" s="1"/>
      <c r="FP623" s="1"/>
      <c r="FQ623" s="1"/>
      <c r="FR623" s="1"/>
      <c r="FS623" s="1"/>
      <c r="FT623" s="1"/>
      <c r="FU623" s="1"/>
      <c r="FV623" s="1"/>
      <c r="FW623" s="1"/>
      <c r="FX623" s="1"/>
      <c r="FY623" s="1"/>
      <c r="FZ623" s="1"/>
      <c r="GA623" s="1"/>
      <c r="GB623" s="1"/>
      <c r="GC623" s="1"/>
      <c r="GD623" s="1"/>
      <c r="GE623" s="1"/>
      <c r="GF623" s="1"/>
      <c r="GG623" s="1"/>
      <c r="GH623" s="1"/>
      <c r="GI623" s="1"/>
      <c r="GJ623" s="1"/>
      <c r="GK623" s="1"/>
      <c r="GL623" s="1"/>
      <c r="GM623" s="1"/>
      <c r="GN623" s="1"/>
      <c r="GO623" s="1"/>
      <c r="GP623" s="1"/>
      <c r="GQ623" s="1"/>
      <c r="GR623" s="1"/>
      <c r="GS623" s="1"/>
      <c r="GT623" s="1"/>
      <c r="GU623" s="1"/>
      <c r="GV623" s="1"/>
      <c r="GW623" s="1"/>
      <c r="GX623" s="1"/>
      <c r="GY623" s="1"/>
      <c r="GZ623" s="1"/>
      <c r="HA623" s="1"/>
      <c r="HB623" s="1"/>
      <c r="HC623" s="1"/>
      <c r="HD623" s="1"/>
      <c r="HE623" s="1"/>
      <c r="HF623" s="1"/>
      <c r="HG623" s="1"/>
      <c r="HH623" s="1"/>
      <c r="HI623" s="1"/>
      <c r="HJ623" s="1"/>
      <c r="HK623" s="1"/>
      <c r="HL623" s="1"/>
      <c r="HM623" s="1"/>
      <c r="HN623" s="1"/>
      <c r="HO623" s="1"/>
      <c r="HP623" s="1"/>
      <c r="HQ623" s="1"/>
      <c r="HR623" s="1"/>
      <c r="HS623" s="1"/>
      <c r="HT623" s="1"/>
      <c r="HU623" s="1"/>
      <c r="HV623" s="1"/>
      <c r="HW623" s="1"/>
      <c r="HX623" s="1"/>
      <c r="HY623" s="1"/>
      <c r="HZ623" s="1"/>
      <c r="IA623" s="1"/>
      <c r="IB623" s="1"/>
      <c r="IC623" s="1"/>
      <c r="ID623" s="1"/>
      <c r="IE623" s="1"/>
      <c r="IF623" s="1"/>
      <c r="IG623" s="1"/>
      <c r="IH623" s="1"/>
      <c r="II623" s="1"/>
      <c r="IJ623" s="1"/>
      <c r="IK623" s="1"/>
      <c r="IL623" s="1"/>
      <c r="IM623" s="1"/>
      <c r="IN623" s="1"/>
      <c r="IO623" s="1"/>
      <c r="IP623" s="1"/>
      <c r="IQ623" s="1"/>
      <c r="IR623" s="1"/>
      <c r="IS623" s="1"/>
      <c r="IT623" s="1"/>
      <c r="IU623" s="1"/>
      <c r="IV623" s="1"/>
      <c r="IW623" s="1"/>
      <c r="IX623" s="1"/>
    </row>
    <row r="624" spans="4:258" x14ac:dyDescent="0.4">
      <c r="D624" s="2">
        <v>44001</v>
      </c>
      <c r="E624" s="1" t="s">
        <v>3532</v>
      </c>
      <c r="F624" s="1" t="s">
        <v>2367</v>
      </c>
      <c r="G624" s="1" t="s">
        <v>247</v>
      </c>
      <c r="H624" s="1" t="s">
        <v>2608</v>
      </c>
      <c r="I624" s="1" t="s">
        <v>79</v>
      </c>
      <c r="J624" s="1" t="s">
        <v>615</v>
      </c>
      <c r="K624" s="1" t="s">
        <v>387</v>
      </c>
      <c r="L624" s="1" t="s">
        <v>851</v>
      </c>
      <c r="M624" s="1" t="s">
        <v>371</v>
      </c>
      <c r="N624" s="1" t="s">
        <v>2498</v>
      </c>
      <c r="O624" s="1">
        <v>0.86</v>
      </c>
      <c r="P624" s="1" t="s">
        <v>3533</v>
      </c>
      <c r="Q624" s="1" t="s">
        <v>3534</v>
      </c>
      <c r="R624" s="1" t="s">
        <v>3530</v>
      </c>
      <c r="S624" s="1" t="s">
        <v>339</v>
      </c>
      <c r="T624" s="1" t="s">
        <v>2718</v>
      </c>
      <c r="U624" s="1" t="s">
        <v>2716</v>
      </c>
      <c r="V624" s="1" t="s">
        <v>2718</v>
      </c>
      <c r="W624" s="1" t="s">
        <v>2716</v>
      </c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  <c r="EG624" s="1"/>
      <c r="EH624" s="1"/>
      <c r="EI624" s="1"/>
      <c r="EJ624" s="1"/>
      <c r="EK624" s="1"/>
      <c r="EL624" s="1"/>
      <c r="EM624" s="1"/>
      <c r="EN624" s="1"/>
      <c r="EO624" s="1"/>
      <c r="EP624" s="1"/>
      <c r="EQ624" s="1"/>
      <c r="ER624" s="1"/>
      <c r="ES624" s="1"/>
      <c r="ET624" s="1"/>
      <c r="EU624" s="1"/>
      <c r="EV624" s="1"/>
      <c r="EW624" s="1"/>
      <c r="EX624" s="1"/>
      <c r="EY624" s="1"/>
      <c r="EZ624" s="1"/>
      <c r="FA624" s="1"/>
      <c r="FB624" s="1"/>
      <c r="FC624" s="1"/>
      <c r="FD624" s="1"/>
      <c r="FE624" s="1"/>
      <c r="FF624" s="1"/>
      <c r="FG624" s="1"/>
      <c r="FH624" s="1"/>
      <c r="FI624" s="1"/>
      <c r="FJ624" s="1"/>
      <c r="FK624" s="1"/>
      <c r="FL624" s="1"/>
      <c r="FM624" s="1"/>
      <c r="FN624" s="1"/>
      <c r="FO624" s="1"/>
      <c r="FP624" s="1"/>
      <c r="FQ624" s="1"/>
      <c r="FR624" s="1"/>
      <c r="FS624" s="1"/>
      <c r="FT624" s="1"/>
      <c r="FU624" s="1"/>
      <c r="FV624" s="1"/>
      <c r="FW624" s="1"/>
      <c r="FX624" s="1"/>
      <c r="FY624" s="1"/>
      <c r="FZ624" s="1"/>
      <c r="GA624" s="1"/>
      <c r="GB624" s="1"/>
      <c r="GC624" s="1"/>
      <c r="GD624" s="1"/>
      <c r="GE624" s="1"/>
      <c r="GF624" s="1"/>
      <c r="GG624" s="1"/>
      <c r="GH624" s="1"/>
      <c r="GI624" s="1"/>
      <c r="GJ624" s="1"/>
      <c r="GK624" s="1"/>
      <c r="GL624" s="1"/>
      <c r="GM624" s="1"/>
      <c r="GN624" s="1"/>
      <c r="GO624" s="1"/>
      <c r="GP624" s="1"/>
      <c r="GQ624" s="1"/>
      <c r="GR624" s="1"/>
      <c r="GS624" s="1"/>
      <c r="GT624" s="1"/>
      <c r="GU624" s="1"/>
      <c r="GV624" s="1"/>
      <c r="GW624" s="1"/>
      <c r="GX624" s="1"/>
      <c r="GY624" s="1"/>
      <c r="GZ624" s="1"/>
      <c r="HA624" s="1"/>
      <c r="HB624" s="1"/>
      <c r="HC624" s="1"/>
      <c r="HD624" s="1"/>
      <c r="HE624" s="1"/>
      <c r="HF624" s="1"/>
      <c r="HG624" s="1"/>
      <c r="HH624" s="1"/>
      <c r="HI624" s="1"/>
      <c r="HJ624" s="1"/>
      <c r="HK624" s="1"/>
      <c r="HL624" s="1"/>
      <c r="HM624" s="1"/>
      <c r="HN624" s="1"/>
      <c r="HO624" s="1"/>
      <c r="HP624" s="1"/>
      <c r="HQ624" s="1"/>
      <c r="HR624" s="1"/>
      <c r="HS624" s="1"/>
      <c r="HT624" s="1"/>
      <c r="HU624" s="1"/>
      <c r="HV624" s="1"/>
      <c r="HW624" s="1"/>
      <c r="HX624" s="1"/>
      <c r="HY624" s="1"/>
      <c r="HZ624" s="1"/>
      <c r="IA624" s="1"/>
      <c r="IB624" s="1"/>
      <c r="IC624" s="1"/>
      <c r="ID624" s="1"/>
      <c r="IE624" s="1"/>
      <c r="IF624" s="1"/>
      <c r="IG624" s="1"/>
      <c r="IH624" s="1"/>
      <c r="II624" s="1"/>
      <c r="IJ624" s="1"/>
      <c r="IK624" s="1"/>
      <c r="IL624" s="1"/>
      <c r="IM624" s="1"/>
      <c r="IN624" s="1"/>
      <c r="IO624" s="1"/>
      <c r="IP624" s="1"/>
      <c r="IQ624" s="1"/>
      <c r="IR624" s="1"/>
      <c r="IS624" s="1"/>
      <c r="IT624" s="1"/>
      <c r="IU624" s="1"/>
      <c r="IV624" s="1"/>
      <c r="IW624" s="1"/>
      <c r="IX624" s="1"/>
    </row>
    <row r="625" spans="4:258" x14ac:dyDescent="0.4">
      <c r="D625" s="2">
        <v>44001</v>
      </c>
      <c r="E625" s="1" t="s">
        <v>3538</v>
      </c>
      <c r="F625" s="1" t="s">
        <v>225</v>
      </c>
      <c r="G625" s="1" t="s">
        <v>2367</v>
      </c>
      <c r="H625" s="1" t="s">
        <v>2727</v>
      </c>
      <c r="I625" s="1" t="s">
        <v>80</v>
      </c>
      <c r="J625" s="1" t="s">
        <v>631</v>
      </c>
      <c r="K625" s="1" t="s">
        <v>387</v>
      </c>
      <c r="L625" s="1" t="s">
        <v>1551</v>
      </c>
      <c r="M625" s="1" t="s">
        <v>1532</v>
      </c>
      <c r="N625" s="1" t="s">
        <v>2281</v>
      </c>
      <c r="O625" s="1">
        <v>0.86</v>
      </c>
      <c r="P625" s="1" t="s">
        <v>3531</v>
      </c>
      <c r="Q625" s="1" t="s">
        <v>3546</v>
      </c>
      <c r="R625" s="1" t="s">
        <v>3541</v>
      </c>
      <c r="S625" s="1" t="s">
        <v>339</v>
      </c>
      <c r="T625" s="1" t="s">
        <v>2718</v>
      </c>
      <c r="U625" s="1" t="s">
        <v>2716</v>
      </c>
      <c r="V625" s="1" t="s">
        <v>2718</v>
      </c>
      <c r="W625" s="1" t="s">
        <v>2716</v>
      </c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  <c r="EG625" s="1"/>
      <c r="EH625" s="1"/>
      <c r="EI625" s="1"/>
      <c r="EJ625" s="1"/>
      <c r="EK625" s="1"/>
      <c r="EL625" s="1"/>
      <c r="EM625" s="1"/>
      <c r="EN625" s="1"/>
      <c r="EO625" s="1"/>
      <c r="EP625" s="1"/>
      <c r="EQ625" s="1"/>
      <c r="ER625" s="1"/>
      <c r="ES625" s="1"/>
      <c r="ET625" s="1"/>
      <c r="EU625" s="1"/>
      <c r="EV625" s="1"/>
      <c r="EW625" s="1"/>
      <c r="EX625" s="1"/>
      <c r="EY625" s="1"/>
      <c r="EZ625" s="1"/>
      <c r="FA625" s="1"/>
      <c r="FB625" s="1"/>
      <c r="FC625" s="1"/>
      <c r="FD625" s="1"/>
      <c r="FE625" s="1"/>
      <c r="FF625" s="1"/>
      <c r="FG625" s="1"/>
      <c r="FH625" s="1"/>
      <c r="FI625" s="1"/>
      <c r="FJ625" s="1"/>
      <c r="FK625" s="1"/>
      <c r="FL625" s="1"/>
      <c r="FM625" s="1"/>
      <c r="FN625" s="1"/>
      <c r="FO625" s="1"/>
      <c r="FP625" s="1"/>
      <c r="FQ625" s="1"/>
      <c r="FR625" s="1"/>
      <c r="FS625" s="1"/>
      <c r="FT625" s="1"/>
      <c r="FU625" s="1"/>
      <c r="FV625" s="1"/>
      <c r="FW625" s="1"/>
      <c r="FX625" s="1"/>
      <c r="FY625" s="1"/>
      <c r="FZ625" s="1"/>
      <c r="GA625" s="1"/>
      <c r="GB625" s="1"/>
      <c r="GC625" s="1"/>
      <c r="GD625" s="1"/>
      <c r="GE625" s="1"/>
      <c r="GF625" s="1"/>
      <c r="GG625" s="1"/>
      <c r="GH625" s="1"/>
      <c r="GI625" s="1"/>
      <c r="GJ625" s="1"/>
      <c r="GK625" s="1"/>
      <c r="GL625" s="1"/>
      <c r="GM625" s="1"/>
      <c r="GN625" s="1"/>
      <c r="GO625" s="1"/>
      <c r="GP625" s="1"/>
      <c r="GQ625" s="1"/>
      <c r="GR625" s="1"/>
      <c r="GS625" s="1"/>
      <c r="GT625" s="1"/>
      <c r="GU625" s="1"/>
      <c r="GV625" s="1"/>
      <c r="GW625" s="1"/>
      <c r="GX625" s="1"/>
      <c r="GY625" s="1"/>
      <c r="GZ625" s="1"/>
      <c r="HA625" s="1"/>
      <c r="HB625" s="1"/>
      <c r="HC625" s="1"/>
      <c r="HD625" s="1"/>
      <c r="HE625" s="1"/>
      <c r="HF625" s="1"/>
      <c r="HG625" s="1"/>
      <c r="HH625" s="1"/>
      <c r="HI625" s="1"/>
      <c r="HJ625" s="1"/>
      <c r="HK625" s="1"/>
      <c r="HL625" s="1"/>
      <c r="HM625" s="1"/>
      <c r="HN625" s="1"/>
      <c r="HO625" s="1"/>
      <c r="HP625" s="1"/>
      <c r="HQ625" s="1"/>
      <c r="HR625" s="1"/>
      <c r="HS625" s="1"/>
      <c r="HT625" s="1"/>
      <c r="HU625" s="1"/>
      <c r="HV625" s="1"/>
      <c r="HW625" s="1"/>
      <c r="HX625" s="1"/>
      <c r="HY625" s="1"/>
      <c r="HZ625" s="1"/>
      <c r="IA625" s="1"/>
      <c r="IB625" s="1"/>
      <c r="IC625" s="1"/>
      <c r="ID625" s="1"/>
      <c r="IE625" s="1"/>
      <c r="IF625" s="1"/>
      <c r="IG625" s="1"/>
      <c r="IH625" s="1"/>
      <c r="II625" s="1"/>
      <c r="IJ625" s="1"/>
      <c r="IK625" s="1"/>
      <c r="IL625" s="1"/>
      <c r="IM625" s="1"/>
      <c r="IN625" s="1"/>
      <c r="IO625" s="1"/>
      <c r="IP625" s="1"/>
      <c r="IQ625" s="1"/>
      <c r="IR625" s="1"/>
      <c r="IS625" s="1"/>
      <c r="IT625" s="1"/>
      <c r="IU625" s="1"/>
      <c r="IV625" s="1"/>
      <c r="IW625" s="1"/>
      <c r="IX625" s="1"/>
    </row>
    <row r="626" spans="4:258" x14ac:dyDescent="0.4">
      <c r="D626" s="2">
        <v>44001</v>
      </c>
      <c r="E626" s="1" t="s">
        <v>3545</v>
      </c>
      <c r="F626" s="1" t="s">
        <v>26</v>
      </c>
      <c r="G626" s="1" t="s">
        <v>238</v>
      </c>
      <c r="H626" s="1" t="s">
        <v>2608</v>
      </c>
      <c r="I626" s="1" t="s">
        <v>1277</v>
      </c>
      <c r="J626" s="1" t="s">
        <v>871</v>
      </c>
      <c r="K626" s="1" t="s">
        <v>71</v>
      </c>
      <c r="L626" s="1" t="s">
        <v>650</v>
      </c>
      <c r="M626" s="1" t="s">
        <v>410</v>
      </c>
      <c r="N626" s="1" t="s">
        <v>2096</v>
      </c>
      <c r="O626" s="1">
        <v>0.86</v>
      </c>
      <c r="P626" s="1" t="s">
        <v>3542</v>
      </c>
      <c r="Q626" s="1" t="s">
        <v>3543</v>
      </c>
      <c r="R626" s="1" t="s">
        <v>3539</v>
      </c>
      <c r="S626" s="1" t="s">
        <v>339</v>
      </c>
      <c r="T626" s="1" t="s">
        <v>2718</v>
      </c>
      <c r="U626" s="1" t="s">
        <v>2716</v>
      </c>
      <c r="V626" s="1" t="s">
        <v>2718</v>
      </c>
      <c r="W626" s="1" t="s">
        <v>2716</v>
      </c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  <c r="EG626" s="1"/>
      <c r="EH626" s="1"/>
      <c r="EI626" s="1"/>
      <c r="EJ626" s="1"/>
      <c r="EK626" s="1"/>
      <c r="EL626" s="1"/>
      <c r="EM626" s="1"/>
      <c r="EN626" s="1"/>
      <c r="EO626" s="1"/>
      <c r="EP626" s="1"/>
      <c r="EQ626" s="1"/>
      <c r="ER626" s="1"/>
      <c r="ES626" s="1"/>
      <c r="ET626" s="1"/>
      <c r="EU626" s="1"/>
      <c r="EV626" s="1"/>
      <c r="EW626" s="1"/>
      <c r="EX626" s="1"/>
      <c r="EY626" s="1"/>
      <c r="EZ626" s="1"/>
      <c r="FA626" s="1"/>
      <c r="FB626" s="1"/>
      <c r="FC626" s="1"/>
      <c r="FD626" s="1"/>
      <c r="FE626" s="1"/>
      <c r="FF626" s="1"/>
      <c r="FG626" s="1"/>
      <c r="FH626" s="1"/>
      <c r="FI626" s="1"/>
      <c r="FJ626" s="1"/>
      <c r="FK626" s="1"/>
      <c r="FL626" s="1"/>
      <c r="FM626" s="1"/>
      <c r="FN626" s="1"/>
      <c r="FO626" s="1"/>
      <c r="FP626" s="1"/>
      <c r="FQ626" s="1"/>
      <c r="FR626" s="1"/>
      <c r="FS626" s="1"/>
      <c r="FT626" s="1"/>
      <c r="FU626" s="1"/>
      <c r="FV626" s="1"/>
      <c r="FW626" s="1"/>
      <c r="FX626" s="1"/>
      <c r="FY626" s="1"/>
      <c r="FZ626" s="1"/>
      <c r="GA626" s="1"/>
      <c r="GB626" s="1"/>
      <c r="GC626" s="1"/>
      <c r="GD626" s="1"/>
      <c r="GE626" s="1"/>
      <c r="GF626" s="1"/>
      <c r="GG626" s="1"/>
      <c r="GH626" s="1"/>
      <c r="GI626" s="1"/>
      <c r="GJ626" s="1"/>
      <c r="GK626" s="1"/>
      <c r="GL626" s="1"/>
      <c r="GM626" s="1"/>
      <c r="GN626" s="1"/>
      <c r="GO626" s="1"/>
      <c r="GP626" s="1"/>
      <c r="GQ626" s="1"/>
      <c r="GR626" s="1"/>
      <c r="GS626" s="1"/>
      <c r="GT626" s="1"/>
      <c r="GU626" s="1"/>
      <c r="GV626" s="1"/>
      <c r="GW626" s="1"/>
      <c r="GX626" s="1"/>
      <c r="GY626" s="1"/>
      <c r="GZ626" s="1"/>
      <c r="HA626" s="1"/>
      <c r="HB626" s="1"/>
      <c r="HC626" s="1"/>
      <c r="HD626" s="1"/>
      <c r="HE626" s="1"/>
      <c r="HF626" s="1"/>
      <c r="HG626" s="1"/>
      <c r="HH626" s="1"/>
      <c r="HI626" s="1"/>
      <c r="HJ626" s="1"/>
      <c r="HK626" s="1"/>
      <c r="HL626" s="1"/>
      <c r="HM626" s="1"/>
      <c r="HN626" s="1"/>
      <c r="HO626" s="1"/>
      <c r="HP626" s="1"/>
      <c r="HQ626" s="1"/>
      <c r="HR626" s="1"/>
      <c r="HS626" s="1"/>
      <c r="HT626" s="1"/>
      <c r="HU626" s="1"/>
      <c r="HV626" s="1"/>
      <c r="HW626" s="1"/>
      <c r="HX626" s="1"/>
      <c r="HY626" s="1"/>
      <c r="HZ626" s="1"/>
      <c r="IA626" s="1"/>
      <c r="IB626" s="1"/>
      <c r="IC626" s="1"/>
      <c r="ID626" s="1"/>
      <c r="IE626" s="1"/>
      <c r="IF626" s="1"/>
      <c r="IG626" s="1"/>
      <c r="IH626" s="1"/>
      <c r="II626" s="1"/>
      <c r="IJ626" s="1"/>
      <c r="IK626" s="1"/>
      <c r="IL626" s="1"/>
      <c r="IM626" s="1"/>
      <c r="IN626" s="1"/>
      <c r="IO626" s="1"/>
      <c r="IP626" s="1"/>
      <c r="IQ626" s="1"/>
      <c r="IR626" s="1"/>
      <c r="IS626" s="1"/>
      <c r="IT626" s="1"/>
      <c r="IU626" s="1"/>
      <c r="IV626" s="1"/>
      <c r="IW626" s="1"/>
      <c r="IX626" s="1"/>
    </row>
    <row r="627" spans="4:258" x14ac:dyDescent="0.4">
      <c r="D627" s="2">
        <v>44001</v>
      </c>
      <c r="E627" s="1" t="s">
        <v>3544</v>
      </c>
      <c r="F627" s="1" t="s">
        <v>2387</v>
      </c>
      <c r="G627" s="1" t="s">
        <v>91</v>
      </c>
      <c r="H627" s="1" t="s">
        <v>2565</v>
      </c>
      <c r="I627" s="1" t="s">
        <v>475</v>
      </c>
      <c r="J627" s="1" t="s">
        <v>1271</v>
      </c>
      <c r="K627" s="1" t="s">
        <v>1210</v>
      </c>
      <c r="L627" s="1" t="s">
        <v>656</v>
      </c>
      <c r="M627" s="1" t="s">
        <v>416</v>
      </c>
      <c r="N627" s="1" t="s">
        <v>1066</v>
      </c>
      <c r="O627" s="1">
        <v>0.86</v>
      </c>
      <c r="P627" s="1" t="s">
        <v>3547</v>
      </c>
      <c r="Q627" s="1" t="s">
        <v>3540</v>
      </c>
      <c r="R627" s="1" t="s">
        <v>3555</v>
      </c>
      <c r="S627" s="1" t="s">
        <v>339</v>
      </c>
      <c r="T627" s="1" t="s">
        <v>2718</v>
      </c>
      <c r="U627" s="1" t="s">
        <v>2716</v>
      </c>
      <c r="V627" s="1" t="s">
        <v>2718</v>
      </c>
      <c r="W627" s="1" t="s">
        <v>2716</v>
      </c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  <c r="EG627" s="1"/>
      <c r="EH627" s="1"/>
      <c r="EI627" s="1"/>
      <c r="EJ627" s="1"/>
      <c r="EK627" s="1"/>
      <c r="EL627" s="1"/>
      <c r="EM627" s="1"/>
      <c r="EN627" s="1"/>
      <c r="EO627" s="1"/>
      <c r="EP627" s="1"/>
      <c r="EQ627" s="1"/>
      <c r="ER627" s="1"/>
      <c r="ES627" s="1"/>
      <c r="ET627" s="1"/>
      <c r="EU627" s="1"/>
      <c r="EV627" s="1"/>
      <c r="EW627" s="1"/>
      <c r="EX627" s="1"/>
      <c r="EY627" s="1"/>
      <c r="EZ627" s="1"/>
      <c r="FA627" s="1"/>
      <c r="FB627" s="1"/>
      <c r="FC627" s="1"/>
      <c r="FD627" s="1"/>
      <c r="FE627" s="1"/>
      <c r="FF627" s="1"/>
      <c r="FG627" s="1"/>
      <c r="FH627" s="1"/>
      <c r="FI627" s="1"/>
      <c r="FJ627" s="1"/>
      <c r="FK627" s="1"/>
      <c r="FL627" s="1"/>
      <c r="FM627" s="1"/>
      <c r="FN627" s="1"/>
      <c r="FO627" s="1"/>
      <c r="FP627" s="1"/>
      <c r="FQ627" s="1"/>
      <c r="FR627" s="1"/>
      <c r="FS627" s="1"/>
      <c r="FT627" s="1"/>
      <c r="FU627" s="1"/>
      <c r="FV627" s="1"/>
      <c r="FW627" s="1"/>
      <c r="FX627" s="1"/>
      <c r="FY627" s="1"/>
      <c r="FZ627" s="1"/>
      <c r="GA627" s="1"/>
      <c r="GB627" s="1"/>
      <c r="GC627" s="1"/>
      <c r="GD627" s="1"/>
      <c r="GE627" s="1"/>
      <c r="GF627" s="1"/>
      <c r="GG627" s="1"/>
      <c r="GH627" s="1"/>
      <c r="GI627" s="1"/>
      <c r="GJ627" s="1"/>
      <c r="GK627" s="1"/>
      <c r="GL627" s="1"/>
      <c r="GM627" s="1"/>
      <c r="GN627" s="1"/>
      <c r="GO627" s="1"/>
      <c r="GP627" s="1"/>
      <c r="GQ627" s="1"/>
      <c r="GR627" s="1"/>
      <c r="GS627" s="1"/>
      <c r="GT627" s="1"/>
      <c r="GU627" s="1"/>
      <c r="GV627" s="1"/>
      <c r="GW627" s="1"/>
      <c r="GX627" s="1"/>
      <c r="GY627" s="1"/>
      <c r="GZ627" s="1"/>
      <c r="HA627" s="1"/>
      <c r="HB627" s="1"/>
      <c r="HC627" s="1"/>
      <c r="HD627" s="1"/>
      <c r="HE627" s="1"/>
      <c r="HF627" s="1"/>
      <c r="HG627" s="1"/>
      <c r="HH627" s="1"/>
      <c r="HI627" s="1"/>
      <c r="HJ627" s="1"/>
      <c r="HK627" s="1"/>
      <c r="HL627" s="1"/>
      <c r="HM627" s="1"/>
      <c r="HN627" s="1"/>
      <c r="HO627" s="1"/>
      <c r="HP627" s="1"/>
      <c r="HQ627" s="1"/>
      <c r="HR627" s="1"/>
      <c r="HS627" s="1"/>
      <c r="HT627" s="1"/>
      <c r="HU627" s="1"/>
      <c r="HV627" s="1"/>
      <c r="HW627" s="1"/>
      <c r="HX627" s="1"/>
      <c r="HY627" s="1"/>
      <c r="HZ627" s="1"/>
      <c r="IA627" s="1"/>
      <c r="IB627" s="1"/>
      <c r="IC627" s="1"/>
      <c r="ID627" s="1"/>
      <c r="IE627" s="1"/>
      <c r="IF627" s="1"/>
      <c r="IG627" s="1"/>
      <c r="IH627" s="1"/>
      <c r="II627" s="1"/>
      <c r="IJ627" s="1"/>
      <c r="IK627" s="1"/>
      <c r="IL627" s="1"/>
      <c r="IM627" s="1"/>
      <c r="IN627" s="1"/>
      <c r="IO627" s="1"/>
      <c r="IP627" s="1"/>
      <c r="IQ627" s="1"/>
      <c r="IR627" s="1"/>
      <c r="IS627" s="1"/>
      <c r="IT627" s="1"/>
      <c r="IU627" s="1"/>
      <c r="IV627" s="1"/>
      <c r="IW627" s="1"/>
      <c r="IX627" s="1"/>
    </row>
    <row r="628" spans="4:258" x14ac:dyDescent="0.4">
      <c r="D628" s="2">
        <v>44001</v>
      </c>
      <c r="E628" s="1" t="s">
        <v>3556</v>
      </c>
      <c r="F628" s="1" t="s">
        <v>26</v>
      </c>
      <c r="G628" s="1" t="s">
        <v>26</v>
      </c>
      <c r="H628" s="1" t="s">
        <v>2727</v>
      </c>
      <c r="I628" s="1" t="s">
        <v>423</v>
      </c>
      <c r="J628" s="1" t="s">
        <v>118</v>
      </c>
      <c r="K628" s="1" t="s">
        <v>3394</v>
      </c>
      <c r="L628" s="1" t="s">
        <v>656</v>
      </c>
      <c r="M628" s="1" t="s">
        <v>643</v>
      </c>
      <c r="N628" s="1" t="s">
        <v>1233</v>
      </c>
      <c r="O628" s="1">
        <v>0.86</v>
      </c>
      <c r="P628" s="1" t="s">
        <v>3550</v>
      </c>
      <c r="Q628" s="1" t="s">
        <v>3551</v>
      </c>
      <c r="R628" s="1" t="s">
        <v>3552</v>
      </c>
      <c r="S628" s="1" t="s">
        <v>339</v>
      </c>
      <c r="T628" s="1" t="s">
        <v>2718</v>
      </c>
      <c r="U628" s="1" t="s">
        <v>2716</v>
      </c>
      <c r="V628" s="1" t="s">
        <v>2718</v>
      </c>
      <c r="W628" s="1" t="s">
        <v>2716</v>
      </c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  <c r="EG628" s="1"/>
      <c r="EH628" s="1"/>
      <c r="EI628" s="1"/>
      <c r="EJ628" s="1"/>
      <c r="EK628" s="1"/>
      <c r="EL628" s="1"/>
      <c r="EM628" s="1"/>
      <c r="EN628" s="1"/>
      <c r="EO628" s="1"/>
      <c r="EP628" s="1"/>
      <c r="EQ628" s="1"/>
      <c r="ER628" s="1"/>
      <c r="ES628" s="1"/>
      <c r="ET628" s="1"/>
      <c r="EU628" s="1"/>
      <c r="EV628" s="1"/>
      <c r="EW628" s="1"/>
      <c r="EX628" s="1"/>
      <c r="EY628" s="1"/>
      <c r="EZ628" s="1"/>
      <c r="FA628" s="1"/>
      <c r="FB628" s="1"/>
      <c r="FC628" s="1"/>
      <c r="FD628" s="1"/>
      <c r="FE628" s="1"/>
      <c r="FF628" s="1"/>
      <c r="FG628" s="1"/>
      <c r="FH628" s="1"/>
      <c r="FI628" s="1"/>
      <c r="FJ628" s="1"/>
      <c r="FK628" s="1"/>
      <c r="FL628" s="1"/>
      <c r="FM628" s="1"/>
      <c r="FN628" s="1"/>
      <c r="FO628" s="1"/>
      <c r="FP628" s="1"/>
      <c r="FQ628" s="1"/>
      <c r="FR628" s="1"/>
      <c r="FS628" s="1"/>
      <c r="FT628" s="1"/>
      <c r="FU628" s="1"/>
      <c r="FV628" s="1"/>
      <c r="FW628" s="1"/>
      <c r="FX628" s="1"/>
      <c r="FY628" s="1"/>
      <c r="FZ628" s="1"/>
      <c r="GA628" s="1"/>
      <c r="GB628" s="1"/>
      <c r="GC628" s="1"/>
      <c r="GD628" s="1"/>
      <c r="GE628" s="1"/>
      <c r="GF628" s="1"/>
      <c r="GG628" s="1"/>
      <c r="GH628" s="1"/>
      <c r="GI628" s="1"/>
      <c r="GJ628" s="1"/>
      <c r="GK628" s="1"/>
      <c r="GL628" s="1"/>
      <c r="GM628" s="1"/>
      <c r="GN628" s="1"/>
      <c r="GO628" s="1"/>
      <c r="GP628" s="1"/>
      <c r="GQ628" s="1"/>
      <c r="GR628" s="1"/>
      <c r="GS628" s="1"/>
      <c r="GT628" s="1"/>
      <c r="GU628" s="1"/>
      <c r="GV628" s="1"/>
      <c r="GW628" s="1"/>
      <c r="GX628" s="1"/>
      <c r="GY628" s="1"/>
      <c r="GZ628" s="1"/>
      <c r="HA628" s="1"/>
      <c r="HB628" s="1"/>
      <c r="HC628" s="1"/>
      <c r="HD628" s="1"/>
      <c r="HE628" s="1"/>
      <c r="HF628" s="1"/>
      <c r="HG628" s="1"/>
      <c r="HH628" s="1"/>
      <c r="HI628" s="1"/>
      <c r="HJ628" s="1"/>
      <c r="HK628" s="1"/>
      <c r="HL628" s="1"/>
      <c r="HM628" s="1"/>
      <c r="HN628" s="1"/>
      <c r="HO628" s="1"/>
      <c r="HP628" s="1"/>
      <c r="HQ628" s="1"/>
      <c r="HR628" s="1"/>
      <c r="HS628" s="1"/>
      <c r="HT628" s="1"/>
      <c r="HU628" s="1"/>
      <c r="HV628" s="1"/>
      <c r="HW628" s="1"/>
      <c r="HX628" s="1"/>
      <c r="HY628" s="1"/>
      <c r="HZ628" s="1"/>
      <c r="IA628" s="1"/>
      <c r="IB628" s="1"/>
      <c r="IC628" s="1"/>
      <c r="ID628" s="1"/>
      <c r="IE628" s="1"/>
      <c r="IF628" s="1"/>
      <c r="IG628" s="1"/>
      <c r="IH628" s="1"/>
      <c r="II628" s="1"/>
      <c r="IJ628" s="1"/>
      <c r="IK628" s="1"/>
      <c r="IL628" s="1"/>
      <c r="IM628" s="1"/>
      <c r="IN628" s="1"/>
      <c r="IO628" s="1"/>
      <c r="IP628" s="1"/>
      <c r="IQ628" s="1"/>
      <c r="IR628" s="1"/>
      <c r="IS628" s="1"/>
      <c r="IT628" s="1"/>
      <c r="IU628" s="1"/>
      <c r="IV628" s="1"/>
      <c r="IW628" s="1"/>
      <c r="IX628" s="1"/>
    </row>
    <row r="629" spans="4:258" x14ac:dyDescent="0.4">
      <c r="D629" s="2">
        <v>44001</v>
      </c>
      <c r="E629" s="1" t="s">
        <v>3548</v>
      </c>
      <c r="F629" s="1" t="s">
        <v>193</v>
      </c>
      <c r="G629" s="1" t="s">
        <v>56</v>
      </c>
      <c r="H629" s="1" t="s">
        <v>2372</v>
      </c>
      <c r="I629" s="1" t="s">
        <v>451</v>
      </c>
      <c r="J629" s="1" t="s">
        <v>1602</v>
      </c>
      <c r="K629" s="1" t="s">
        <v>59</v>
      </c>
      <c r="L629" s="1" t="s">
        <v>112</v>
      </c>
      <c r="M629" s="1" t="s">
        <v>659</v>
      </c>
      <c r="N629" s="1" t="s">
        <v>1225</v>
      </c>
      <c r="O629" s="1">
        <v>0.86</v>
      </c>
      <c r="P629" s="1" t="s">
        <v>3549</v>
      </c>
      <c r="Q629" s="1" t="s">
        <v>3553</v>
      </c>
      <c r="R629" s="1" t="s">
        <v>3554</v>
      </c>
      <c r="S629" s="1" t="s">
        <v>339</v>
      </c>
      <c r="T629" s="1" t="s">
        <v>2718</v>
      </c>
      <c r="U629" s="1" t="s">
        <v>2716</v>
      </c>
      <c r="V629" s="1" t="s">
        <v>2718</v>
      </c>
      <c r="W629" s="1" t="s">
        <v>2716</v>
      </c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  <c r="EG629" s="1"/>
      <c r="EH629" s="1"/>
      <c r="EI629" s="1"/>
      <c r="EJ629" s="1"/>
      <c r="EK629" s="1"/>
      <c r="EL629" s="1"/>
      <c r="EM629" s="1"/>
      <c r="EN629" s="1"/>
      <c r="EO629" s="1"/>
      <c r="EP629" s="1"/>
      <c r="EQ629" s="1"/>
      <c r="ER629" s="1"/>
      <c r="ES629" s="1"/>
      <c r="ET629" s="1"/>
      <c r="EU629" s="1"/>
      <c r="EV629" s="1"/>
      <c r="EW629" s="1"/>
      <c r="EX629" s="1"/>
      <c r="EY629" s="1"/>
      <c r="EZ629" s="1"/>
      <c r="FA629" s="1"/>
      <c r="FB629" s="1"/>
      <c r="FC629" s="1"/>
      <c r="FD629" s="1"/>
      <c r="FE629" s="1"/>
      <c r="FF629" s="1"/>
      <c r="FG629" s="1"/>
      <c r="FH629" s="1"/>
      <c r="FI629" s="1"/>
      <c r="FJ629" s="1"/>
      <c r="FK629" s="1"/>
      <c r="FL629" s="1"/>
      <c r="FM629" s="1"/>
      <c r="FN629" s="1"/>
      <c r="FO629" s="1"/>
      <c r="FP629" s="1"/>
      <c r="FQ629" s="1"/>
      <c r="FR629" s="1"/>
      <c r="FS629" s="1"/>
      <c r="FT629" s="1"/>
      <c r="FU629" s="1"/>
      <c r="FV629" s="1"/>
      <c r="FW629" s="1"/>
      <c r="FX629" s="1"/>
      <c r="FY629" s="1"/>
      <c r="FZ629" s="1"/>
      <c r="GA629" s="1"/>
      <c r="GB629" s="1"/>
      <c r="GC629" s="1"/>
      <c r="GD629" s="1"/>
      <c r="GE629" s="1"/>
      <c r="GF629" s="1"/>
      <c r="GG629" s="1"/>
      <c r="GH629" s="1"/>
      <c r="GI629" s="1"/>
      <c r="GJ629" s="1"/>
      <c r="GK629" s="1"/>
      <c r="GL629" s="1"/>
      <c r="GM629" s="1"/>
      <c r="GN629" s="1"/>
      <c r="GO629" s="1"/>
      <c r="GP629" s="1"/>
      <c r="GQ629" s="1"/>
      <c r="GR629" s="1"/>
      <c r="GS629" s="1"/>
      <c r="GT629" s="1"/>
      <c r="GU629" s="1"/>
      <c r="GV629" s="1"/>
      <c r="GW629" s="1"/>
      <c r="GX629" s="1"/>
      <c r="GY629" s="1"/>
      <c r="GZ629" s="1"/>
      <c r="HA629" s="1"/>
      <c r="HB629" s="1"/>
      <c r="HC629" s="1"/>
      <c r="HD629" s="1"/>
      <c r="HE629" s="1"/>
      <c r="HF629" s="1"/>
      <c r="HG629" s="1"/>
      <c r="HH629" s="1"/>
      <c r="HI629" s="1"/>
      <c r="HJ629" s="1"/>
      <c r="HK629" s="1"/>
      <c r="HL629" s="1"/>
      <c r="HM629" s="1"/>
      <c r="HN629" s="1"/>
      <c r="HO629" s="1"/>
      <c r="HP629" s="1"/>
      <c r="HQ629" s="1"/>
      <c r="HR629" s="1"/>
      <c r="HS629" s="1"/>
      <c r="HT629" s="1"/>
      <c r="HU629" s="1"/>
      <c r="HV629" s="1"/>
      <c r="HW629" s="1"/>
      <c r="HX629" s="1"/>
      <c r="HY629" s="1"/>
      <c r="HZ629" s="1"/>
      <c r="IA629" s="1"/>
      <c r="IB629" s="1"/>
      <c r="IC629" s="1"/>
      <c r="ID629" s="1"/>
      <c r="IE629" s="1"/>
      <c r="IF629" s="1"/>
      <c r="IG629" s="1"/>
      <c r="IH629" s="1"/>
      <c r="II629" s="1"/>
      <c r="IJ629" s="1"/>
      <c r="IK629" s="1"/>
      <c r="IL629" s="1"/>
      <c r="IM629" s="1"/>
      <c r="IN629" s="1"/>
      <c r="IO629" s="1"/>
      <c r="IP629" s="1"/>
      <c r="IQ629" s="1"/>
      <c r="IR629" s="1"/>
      <c r="IS629" s="1"/>
      <c r="IT629" s="1"/>
      <c r="IU629" s="1"/>
      <c r="IV629" s="1"/>
      <c r="IW629" s="1"/>
      <c r="IX629" s="1"/>
    </row>
    <row r="630" spans="4:258" x14ac:dyDescent="0.4">
      <c r="D630" s="2">
        <v>44001</v>
      </c>
      <c r="E630" s="1" t="s">
        <v>3564</v>
      </c>
      <c r="F630" s="1" t="s">
        <v>2387</v>
      </c>
      <c r="G630" s="1" t="s">
        <v>91</v>
      </c>
      <c r="H630" s="1" t="s">
        <v>2843</v>
      </c>
      <c r="I630" s="1" t="s">
        <v>909</v>
      </c>
      <c r="J630" s="1" t="s">
        <v>146</v>
      </c>
      <c r="K630" s="1" t="s">
        <v>668</v>
      </c>
      <c r="L630" s="1" t="s">
        <v>2152</v>
      </c>
      <c r="M630" s="1" t="s">
        <v>1594</v>
      </c>
      <c r="N630" s="1" t="s">
        <v>372</v>
      </c>
      <c r="O630" s="1">
        <v>0.86</v>
      </c>
      <c r="P630" s="1" t="s">
        <v>3561</v>
      </c>
      <c r="Q630" s="1" t="s">
        <v>3562</v>
      </c>
      <c r="R630" s="1" t="s">
        <v>3565</v>
      </c>
      <c r="S630" s="1" t="s">
        <v>339</v>
      </c>
      <c r="T630" s="1" t="s">
        <v>2718</v>
      </c>
      <c r="U630" s="1" t="s">
        <v>2716</v>
      </c>
      <c r="V630" s="1" t="s">
        <v>2718</v>
      </c>
      <c r="W630" s="1" t="s">
        <v>2716</v>
      </c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  <c r="EG630" s="1"/>
      <c r="EH630" s="1"/>
      <c r="EI630" s="1"/>
      <c r="EJ630" s="1"/>
      <c r="EK630" s="1"/>
      <c r="EL630" s="1"/>
      <c r="EM630" s="1"/>
      <c r="EN630" s="1"/>
      <c r="EO630" s="1"/>
      <c r="EP630" s="1"/>
      <c r="EQ630" s="1"/>
      <c r="ER630" s="1"/>
      <c r="ES630" s="1"/>
      <c r="ET630" s="1"/>
      <c r="EU630" s="1"/>
      <c r="EV630" s="1"/>
      <c r="EW630" s="1"/>
      <c r="EX630" s="1"/>
      <c r="EY630" s="1"/>
      <c r="EZ630" s="1"/>
      <c r="FA630" s="1"/>
      <c r="FB630" s="1"/>
      <c r="FC630" s="1"/>
      <c r="FD630" s="1"/>
      <c r="FE630" s="1"/>
      <c r="FF630" s="1"/>
      <c r="FG630" s="1"/>
      <c r="FH630" s="1"/>
      <c r="FI630" s="1"/>
      <c r="FJ630" s="1"/>
      <c r="FK630" s="1"/>
      <c r="FL630" s="1"/>
      <c r="FM630" s="1"/>
      <c r="FN630" s="1"/>
      <c r="FO630" s="1"/>
      <c r="FP630" s="1"/>
      <c r="FQ630" s="1"/>
      <c r="FR630" s="1"/>
      <c r="FS630" s="1"/>
      <c r="FT630" s="1"/>
      <c r="FU630" s="1"/>
      <c r="FV630" s="1"/>
      <c r="FW630" s="1"/>
      <c r="FX630" s="1"/>
      <c r="FY630" s="1"/>
      <c r="FZ630" s="1"/>
      <c r="GA630" s="1"/>
      <c r="GB630" s="1"/>
      <c r="GC630" s="1"/>
      <c r="GD630" s="1"/>
      <c r="GE630" s="1"/>
      <c r="GF630" s="1"/>
      <c r="GG630" s="1"/>
      <c r="GH630" s="1"/>
      <c r="GI630" s="1"/>
      <c r="GJ630" s="1"/>
      <c r="GK630" s="1"/>
      <c r="GL630" s="1"/>
      <c r="GM630" s="1"/>
      <c r="GN630" s="1"/>
      <c r="GO630" s="1"/>
      <c r="GP630" s="1"/>
      <c r="GQ630" s="1"/>
      <c r="GR630" s="1"/>
      <c r="GS630" s="1"/>
      <c r="GT630" s="1"/>
      <c r="GU630" s="1"/>
      <c r="GV630" s="1"/>
      <c r="GW630" s="1"/>
      <c r="GX630" s="1"/>
      <c r="GY630" s="1"/>
      <c r="GZ630" s="1"/>
      <c r="HA630" s="1"/>
      <c r="HB630" s="1"/>
      <c r="HC630" s="1"/>
      <c r="HD630" s="1"/>
      <c r="HE630" s="1"/>
      <c r="HF630" s="1"/>
      <c r="HG630" s="1"/>
      <c r="HH630" s="1"/>
      <c r="HI630" s="1"/>
      <c r="HJ630" s="1"/>
      <c r="HK630" s="1"/>
      <c r="HL630" s="1"/>
      <c r="HM630" s="1"/>
      <c r="HN630" s="1"/>
      <c r="HO630" s="1"/>
      <c r="HP630" s="1"/>
      <c r="HQ630" s="1"/>
      <c r="HR630" s="1"/>
      <c r="HS630" s="1"/>
      <c r="HT630" s="1"/>
      <c r="HU630" s="1"/>
      <c r="HV630" s="1"/>
      <c r="HW630" s="1"/>
      <c r="HX630" s="1"/>
      <c r="HY630" s="1"/>
      <c r="HZ630" s="1"/>
      <c r="IA630" s="1"/>
      <c r="IB630" s="1"/>
      <c r="IC630" s="1"/>
      <c r="ID630" s="1"/>
      <c r="IE630" s="1"/>
      <c r="IF630" s="1"/>
      <c r="IG630" s="1"/>
      <c r="IH630" s="1"/>
      <c r="II630" s="1"/>
      <c r="IJ630" s="1"/>
      <c r="IK630" s="1"/>
      <c r="IL630" s="1"/>
      <c r="IM630" s="1"/>
      <c r="IN630" s="1"/>
      <c r="IO630" s="1"/>
      <c r="IP630" s="1"/>
      <c r="IQ630" s="1"/>
      <c r="IR630" s="1"/>
      <c r="IS630" s="1"/>
      <c r="IT630" s="1"/>
      <c r="IU630" s="1"/>
      <c r="IV630" s="1"/>
      <c r="IW630" s="1"/>
      <c r="IX630" s="1"/>
    </row>
    <row r="631" spans="4:258" x14ac:dyDescent="0.4">
      <c r="D631" s="2">
        <v>44001</v>
      </c>
      <c r="E631" s="1" t="s">
        <v>3557</v>
      </c>
      <c r="F631" s="1" t="s">
        <v>247</v>
      </c>
      <c r="G631" s="1" t="s">
        <v>411</v>
      </c>
      <c r="H631" s="1" t="s">
        <v>2372</v>
      </c>
      <c r="I631" s="1" t="s">
        <v>683</v>
      </c>
      <c r="J631" s="1" t="s">
        <v>459</v>
      </c>
      <c r="K631" s="1" t="s">
        <v>59</v>
      </c>
      <c r="L631" s="1" t="s">
        <v>673</v>
      </c>
      <c r="M631" s="1" t="s">
        <v>99</v>
      </c>
      <c r="N631" s="1" t="s">
        <v>1225</v>
      </c>
      <c r="O631" s="1">
        <v>0.86</v>
      </c>
      <c r="P631" s="1" t="s">
        <v>3558</v>
      </c>
      <c r="Q631" s="1" t="s">
        <v>3563</v>
      </c>
      <c r="R631" s="1" t="s">
        <v>3559</v>
      </c>
      <c r="S631" s="1" t="s">
        <v>339</v>
      </c>
      <c r="T631" s="1" t="s">
        <v>2718</v>
      </c>
      <c r="U631" s="1" t="s">
        <v>2716</v>
      </c>
      <c r="V631" s="1" t="s">
        <v>2718</v>
      </c>
      <c r="W631" s="1" t="s">
        <v>2716</v>
      </c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  <c r="EG631" s="1"/>
      <c r="EH631" s="1"/>
      <c r="EI631" s="1"/>
      <c r="EJ631" s="1"/>
      <c r="EK631" s="1"/>
      <c r="EL631" s="1"/>
      <c r="EM631" s="1"/>
      <c r="EN631" s="1"/>
      <c r="EO631" s="1"/>
      <c r="EP631" s="1"/>
      <c r="EQ631" s="1"/>
      <c r="ER631" s="1"/>
      <c r="ES631" s="1"/>
      <c r="ET631" s="1"/>
      <c r="EU631" s="1"/>
      <c r="EV631" s="1"/>
      <c r="EW631" s="1"/>
      <c r="EX631" s="1"/>
      <c r="EY631" s="1"/>
      <c r="EZ631" s="1"/>
      <c r="FA631" s="1"/>
      <c r="FB631" s="1"/>
      <c r="FC631" s="1"/>
      <c r="FD631" s="1"/>
      <c r="FE631" s="1"/>
      <c r="FF631" s="1"/>
      <c r="FG631" s="1"/>
      <c r="FH631" s="1"/>
      <c r="FI631" s="1"/>
      <c r="FJ631" s="1"/>
      <c r="FK631" s="1"/>
      <c r="FL631" s="1"/>
      <c r="FM631" s="1"/>
      <c r="FN631" s="1"/>
      <c r="FO631" s="1"/>
      <c r="FP631" s="1"/>
      <c r="FQ631" s="1"/>
      <c r="FR631" s="1"/>
      <c r="FS631" s="1"/>
      <c r="FT631" s="1"/>
      <c r="FU631" s="1"/>
      <c r="FV631" s="1"/>
      <c r="FW631" s="1"/>
      <c r="FX631" s="1"/>
      <c r="FY631" s="1"/>
      <c r="FZ631" s="1"/>
      <c r="GA631" s="1"/>
      <c r="GB631" s="1"/>
      <c r="GC631" s="1"/>
      <c r="GD631" s="1"/>
      <c r="GE631" s="1"/>
      <c r="GF631" s="1"/>
      <c r="GG631" s="1"/>
      <c r="GH631" s="1"/>
      <c r="GI631" s="1"/>
      <c r="GJ631" s="1"/>
      <c r="GK631" s="1"/>
      <c r="GL631" s="1"/>
      <c r="GM631" s="1"/>
      <c r="GN631" s="1"/>
      <c r="GO631" s="1"/>
      <c r="GP631" s="1"/>
      <c r="GQ631" s="1"/>
      <c r="GR631" s="1"/>
      <c r="GS631" s="1"/>
      <c r="GT631" s="1"/>
      <c r="GU631" s="1"/>
      <c r="GV631" s="1"/>
      <c r="GW631" s="1"/>
      <c r="GX631" s="1"/>
      <c r="GY631" s="1"/>
      <c r="GZ631" s="1"/>
      <c r="HA631" s="1"/>
      <c r="HB631" s="1"/>
      <c r="HC631" s="1"/>
      <c r="HD631" s="1"/>
      <c r="HE631" s="1"/>
      <c r="HF631" s="1"/>
      <c r="HG631" s="1"/>
      <c r="HH631" s="1"/>
      <c r="HI631" s="1"/>
      <c r="HJ631" s="1"/>
      <c r="HK631" s="1"/>
      <c r="HL631" s="1"/>
      <c r="HM631" s="1"/>
      <c r="HN631" s="1"/>
      <c r="HO631" s="1"/>
      <c r="HP631" s="1"/>
      <c r="HQ631" s="1"/>
      <c r="HR631" s="1"/>
      <c r="HS631" s="1"/>
      <c r="HT631" s="1"/>
      <c r="HU631" s="1"/>
      <c r="HV631" s="1"/>
      <c r="HW631" s="1"/>
      <c r="HX631" s="1"/>
      <c r="HY631" s="1"/>
      <c r="HZ631" s="1"/>
      <c r="IA631" s="1"/>
      <c r="IB631" s="1"/>
      <c r="IC631" s="1"/>
      <c r="ID631" s="1"/>
      <c r="IE631" s="1"/>
      <c r="IF631" s="1"/>
      <c r="IG631" s="1"/>
      <c r="IH631" s="1"/>
      <c r="II631" s="1"/>
      <c r="IJ631" s="1"/>
      <c r="IK631" s="1"/>
      <c r="IL631" s="1"/>
      <c r="IM631" s="1"/>
      <c r="IN631" s="1"/>
      <c r="IO631" s="1"/>
      <c r="IP631" s="1"/>
      <c r="IQ631" s="1"/>
      <c r="IR631" s="1"/>
      <c r="IS631" s="1"/>
      <c r="IT631" s="1"/>
      <c r="IU631" s="1"/>
      <c r="IV631" s="1"/>
      <c r="IW631" s="1"/>
      <c r="IX631" s="1"/>
    </row>
    <row r="632" spans="4:258" x14ac:dyDescent="0.4">
      <c r="D632" s="2">
        <v>44001</v>
      </c>
      <c r="E632" s="1" t="s">
        <v>3560</v>
      </c>
      <c r="F632" s="1" t="s">
        <v>247</v>
      </c>
      <c r="G632" s="1" t="s">
        <v>10</v>
      </c>
      <c r="H632" s="1" t="s">
        <v>929</v>
      </c>
      <c r="I632" s="1" t="s">
        <v>148</v>
      </c>
      <c r="J632" s="1" t="s">
        <v>908</v>
      </c>
      <c r="K632" s="1" t="s">
        <v>1102</v>
      </c>
      <c r="L632" s="1" t="s">
        <v>133</v>
      </c>
      <c r="M632" s="1" t="s">
        <v>897</v>
      </c>
      <c r="N632" s="1" t="s">
        <v>378</v>
      </c>
      <c r="O632" s="1">
        <v>0.86</v>
      </c>
      <c r="P632" s="1" t="s">
        <v>3569</v>
      </c>
      <c r="Q632" s="1" t="s">
        <v>3567</v>
      </c>
      <c r="R632" s="1" t="s">
        <v>3568</v>
      </c>
      <c r="S632" s="1" t="s">
        <v>339</v>
      </c>
      <c r="T632" s="1" t="s">
        <v>2718</v>
      </c>
      <c r="U632" s="1" t="s">
        <v>2716</v>
      </c>
      <c r="V632" s="1" t="s">
        <v>2718</v>
      </c>
      <c r="W632" s="1" t="s">
        <v>2716</v>
      </c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  <c r="EG632" s="1"/>
      <c r="EH632" s="1"/>
      <c r="EI632" s="1"/>
      <c r="EJ632" s="1"/>
      <c r="EK632" s="1"/>
      <c r="EL632" s="1"/>
      <c r="EM632" s="1"/>
      <c r="EN632" s="1"/>
      <c r="EO632" s="1"/>
      <c r="EP632" s="1"/>
      <c r="EQ632" s="1"/>
      <c r="ER632" s="1"/>
      <c r="ES632" s="1"/>
      <c r="ET632" s="1"/>
      <c r="EU632" s="1"/>
      <c r="EV632" s="1"/>
      <c r="EW632" s="1"/>
      <c r="EX632" s="1"/>
      <c r="EY632" s="1"/>
      <c r="EZ632" s="1"/>
      <c r="FA632" s="1"/>
      <c r="FB632" s="1"/>
      <c r="FC632" s="1"/>
      <c r="FD632" s="1"/>
      <c r="FE632" s="1"/>
      <c r="FF632" s="1"/>
      <c r="FG632" s="1"/>
      <c r="FH632" s="1"/>
      <c r="FI632" s="1"/>
      <c r="FJ632" s="1"/>
      <c r="FK632" s="1"/>
      <c r="FL632" s="1"/>
      <c r="FM632" s="1"/>
      <c r="FN632" s="1"/>
      <c r="FO632" s="1"/>
      <c r="FP632" s="1"/>
      <c r="FQ632" s="1"/>
      <c r="FR632" s="1"/>
      <c r="FS632" s="1"/>
      <c r="FT632" s="1"/>
      <c r="FU632" s="1"/>
      <c r="FV632" s="1"/>
      <c r="FW632" s="1"/>
      <c r="FX632" s="1"/>
      <c r="FY632" s="1"/>
      <c r="FZ632" s="1"/>
      <c r="GA632" s="1"/>
      <c r="GB632" s="1"/>
      <c r="GC632" s="1"/>
      <c r="GD632" s="1"/>
      <c r="GE632" s="1"/>
      <c r="GF632" s="1"/>
      <c r="GG632" s="1"/>
      <c r="GH632" s="1"/>
      <c r="GI632" s="1"/>
      <c r="GJ632" s="1"/>
      <c r="GK632" s="1"/>
      <c r="GL632" s="1"/>
      <c r="GM632" s="1"/>
      <c r="GN632" s="1"/>
      <c r="GO632" s="1"/>
      <c r="GP632" s="1"/>
      <c r="GQ632" s="1"/>
      <c r="GR632" s="1"/>
      <c r="GS632" s="1"/>
      <c r="GT632" s="1"/>
      <c r="GU632" s="1"/>
      <c r="GV632" s="1"/>
      <c r="GW632" s="1"/>
      <c r="GX632" s="1"/>
      <c r="GY632" s="1"/>
      <c r="GZ632" s="1"/>
      <c r="HA632" s="1"/>
      <c r="HB632" s="1"/>
      <c r="HC632" s="1"/>
      <c r="HD632" s="1"/>
      <c r="HE632" s="1"/>
      <c r="HF632" s="1"/>
      <c r="HG632" s="1"/>
      <c r="HH632" s="1"/>
      <c r="HI632" s="1"/>
      <c r="HJ632" s="1"/>
      <c r="HK632" s="1"/>
      <c r="HL632" s="1"/>
      <c r="HM632" s="1"/>
      <c r="HN632" s="1"/>
      <c r="HO632" s="1"/>
      <c r="HP632" s="1"/>
      <c r="HQ632" s="1"/>
      <c r="HR632" s="1"/>
      <c r="HS632" s="1"/>
      <c r="HT632" s="1"/>
      <c r="HU632" s="1"/>
      <c r="HV632" s="1"/>
      <c r="HW632" s="1"/>
      <c r="HX632" s="1"/>
      <c r="HY632" s="1"/>
      <c r="HZ632" s="1"/>
      <c r="IA632" s="1"/>
      <c r="IB632" s="1"/>
      <c r="IC632" s="1"/>
      <c r="ID632" s="1"/>
      <c r="IE632" s="1"/>
      <c r="IF632" s="1"/>
      <c r="IG632" s="1"/>
      <c r="IH632" s="1"/>
      <c r="II632" s="1"/>
      <c r="IJ632" s="1"/>
      <c r="IK632" s="1"/>
      <c r="IL632" s="1"/>
      <c r="IM632" s="1"/>
      <c r="IN632" s="1"/>
      <c r="IO632" s="1"/>
      <c r="IP632" s="1"/>
      <c r="IQ632" s="1"/>
      <c r="IR632" s="1"/>
      <c r="IS632" s="1"/>
      <c r="IT632" s="1"/>
      <c r="IU632" s="1"/>
      <c r="IV632" s="1"/>
      <c r="IW632" s="1"/>
      <c r="IX632" s="1"/>
    </row>
    <row r="633" spans="4:258" x14ac:dyDescent="0.4">
      <c r="D633" s="2">
        <v>44001</v>
      </c>
      <c r="E633" s="1" t="s">
        <v>3570</v>
      </c>
      <c r="F633" s="1" t="s">
        <v>56</v>
      </c>
      <c r="G633" s="1" t="s">
        <v>91</v>
      </c>
      <c r="H633" s="1" t="s">
        <v>2701</v>
      </c>
      <c r="I633" s="1" t="s">
        <v>139</v>
      </c>
      <c r="J633" s="1" t="s">
        <v>1286</v>
      </c>
      <c r="K633" s="1" t="s">
        <v>1897</v>
      </c>
      <c r="L633" s="1" t="s">
        <v>145</v>
      </c>
      <c r="M633" s="1" t="s">
        <v>128</v>
      </c>
      <c r="N633" s="1" t="s">
        <v>846</v>
      </c>
      <c r="O633" s="1">
        <v>0.86</v>
      </c>
      <c r="P633" s="1" t="s">
        <v>3566</v>
      </c>
      <c r="Q633" s="1" t="s">
        <v>3574</v>
      </c>
      <c r="R633" s="1" t="s">
        <v>3571</v>
      </c>
      <c r="S633" s="1" t="s">
        <v>339</v>
      </c>
      <c r="T633" s="1" t="s">
        <v>2718</v>
      </c>
      <c r="U633" s="1" t="s">
        <v>2716</v>
      </c>
      <c r="V633" s="1" t="s">
        <v>2718</v>
      </c>
      <c r="W633" s="1" t="s">
        <v>2716</v>
      </c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  <c r="EG633" s="1"/>
      <c r="EH633" s="1"/>
      <c r="EI633" s="1"/>
      <c r="EJ633" s="1"/>
      <c r="EK633" s="1"/>
      <c r="EL633" s="1"/>
      <c r="EM633" s="1"/>
      <c r="EN633" s="1"/>
      <c r="EO633" s="1"/>
      <c r="EP633" s="1"/>
      <c r="EQ633" s="1"/>
      <c r="ER633" s="1"/>
      <c r="ES633" s="1"/>
      <c r="ET633" s="1"/>
      <c r="EU633" s="1"/>
      <c r="EV633" s="1"/>
      <c r="EW633" s="1"/>
      <c r="EX633" s="1"/>
      <c r="EY633" s="1"/>
      <c r="EZ633" s="1"/>
      <c r="FA633" s="1"/>
      <c r="FB633" s="1"/>
      <c r="FC633" s="1"/>
      <c r="FD633" s="1"/>
      <c r="FE633" s="1"/>
      <c r="FF633" s="1"/>
      <c r="FG633" s="1"/>
      <c r="FH633" s="1"/>
      <c r="FI633" s="1"/>
      <c r="FJ633" s="1"/>
      <c r="FK633" s="1"/>
      <c r="FL633" s="1"/>
      <c r="FM633" s="1"/>
      <c r="FN633" s="1"/>
      <c r="FO633" s="1"/>
      <c r="FP633" s="1"/>
      <c r="FQ633" s="1"/>
      <c r="FR633" s="1"/>
      <c r="FS633" s="1"/>
      <c r="FT633" s="1"/>
      <c r="FU633" s="1"/>
      <c r="FV633" s="1"/>
      <c r="FW633" s="1"/>
      <c r="FX633" s="1"/>
      <c r="FY633" s="1"/>
      <c r="FZ633" s="1"/>
      <c r="GA633" s="1"/>
      <c r="GB633" s="1"/>
      <c r="GC633" s="1"/>
      <c r="GD633" s="1"/>
      <c r="GE633" s="1"/>
      <c r="GF633" s="1"/>
      <c r="GG633" s="1"/>
      <c r="GH633" s="1"/>
      <c r="GI633" s="1"/>
      <c r="GJ633" s="1"/>
      <c r="GK633" s="1"/>
      <c r="GL633" s="1"/>
      <c r="GM633" s="1"/>
      <c r="GN633" s="1"/>
      <c r="GO633" s="1"/>
      <c r="GP633" s="1"/>
      <c r="GQ633" s="1"/>
      <c r="GR633" s="1"/>
      <c r="GS633" s="1"/>
      <c r="GT633" s="1"/>
      <c r="GU633" s="1"/>
      <c r="GV633" s="1"/>
      <c r="GW633" s="1"/>
      <c r="GX633" s="1"/>
      <c r="GY633" s="1"/>
      <c r="GZ633" s="1"/>
      <c r="HA633" s="1"/>
      <c r="HB633" s="1"/>
      <c r="HC633" s="1"/>
      <c r="HD633" s="1"/>
      <c r="HE633" s="1"/>
      <c r="HF633" s="1"/>
      <c r="HG633" s="1"/>
      <c r="HH633" s="1"/>
      <c r="HI633" s="1"/>
      <c r="HJ633" s="1"/>
      <c r="HK633" s="1"/>
      <c r="HL633" s="1"/>
      <c r="HM633" s="1"/>
      <c r="HN633" s="1"/>
      <c r="HO633" s="1"/>
      <c r="HP633" s="1"/>
      <c r="HQ633" s="1"/>
      <c r="HR633" s="1"/>
      <c r="HS633" s="1"/>
      <c r="HT633" s="1"/>
      <c r="HU633" s="1"/>
      <c r="HV633" s="1"/>
      <c r="HW633" s="1"/>
      <c r="HX633" s="1"/>
      <c r="HY633" s="1"/>
      <c r="HZ633" s="1"/>
      <c r="IA633" s="1"/>
      <c r="IB633" s="1"/>
      <c r="IC633" s="1"/>
      <c r="ID633" s="1"/>
      <c r="IE633" s="1"/>
      <c r="IF633" s="1"/>
      <c r="IG633" s="1"/>
      <c r="IH633" s="1"/>
      <c r="II633" s="1"/>
      <c r="IJ633" s="1"/>
      <c r="IK633" s="1"/>
      <c r="IL633" s="1"/>
      <c r="IM633" s="1"/>
      <c r="IN633" s="1"/>
      <c r="IO633" s="1"/>
      <c r="IP633" s="1"/>
      <c r="IQ633" s="1"/>
      <c r="IR633" s="1"/>
      <c r="IS633" s="1"/>
      <c r="IT633" s="1"/>
      <c r="IU633" s="1"/>
      <c r="IV633" s="1"/>
      <c r="IW633" s="1"/>
      <c r="IX633" s="1"/>
    </row>
    <row r="634" spans="4:258" x14ac:dyDescent="0.4">
      <c r="D634" s="2">
        <v>44001</v>
      </c>
      <c r="E634" s="1" t="s">
        <v>3572</v>
      </c>
      <c r="F634" s="1" t="s">
        <v>56</v>
      </c>
      <c r="G634" s="1" t="s">
        <v>26</v>
      </c>
      <c r="H634" s="1" t="s">
        <v>2766</v>
      </c>
      <c r="I634" s="1" t="s">
        <v>160</v>
      </c>
      <c r="J634" s="1" t="s">
        <v>1321</v>
      </c>
      <c r="K634" s="1" t="s">
        <v>699</v>
      </c>
      <c r="L634" s="1" t="s">
        <v>1635</v>
      </c>
      <c r="M634" s="1" t="s">
        <v>143</v>
      </c>
      <c r="N634" s="1" t="s">
        <v>378</v>
      </c>
      <c r="O634" s="1">
        <v>0.86</v>
      </c>
      <c r="P634" s="1" t="s">
        <v>3573</v>
      </c>
      <c r="Q634" s="1" t="s">
        <v>3576</v>
      </c>
      <c r="R634" s="1" t="s">
        <v>3581</v>
      </c>
      <c r="S634" s="1" t="s">
        <v>339</v>
      </c>
      <c r="T634" s="1" t="s">
        <v>2718</v>
      </c>
      <c r="U634" s="1" t="s">
        <v>2716</v>
      </c>
      <c r="V634" s="1" t="s">
        <v>2718</v>
      </c>
      <c r="W634" s="1" t="s">
        <v>2716</v>
      </c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  <c r="EG634" s="1"/>
      <c r="EH634" s="1"/>
      <c r="EI634" s="1"/>
      <c r="EJ634" s="1"/>
      <c r="EK634" s="1"/>
      <c r="EL634" s="1"/>
      <c r="EM634" s="1"/>
      <c r="EN634" s="1"/>
      <c r="EO634" s="1"/>
      <c r="EP634" s="1"/>
      <c r="EQ634" s="1"/>
      <c r="ER634" s="1"/>
      <c r="ES634" s="1"/>
      <c r="ET634" s="1"/>
      <c r="EU634" s="1"/>
      <c r="EV634" s="1"/>
      <c r="EW634" s="1"/>
      <c r="EX634" s="1"/>
      <c r="EY634" s="1"/>
      <c r="EZ634" s="1"/>
      <c r="FA634" s="1"/>
      <c r="FB634" s="1"/>
      <c r="FC634" s="1"/>
      <c r="FD634" s="1"/>
      <c r="FE634" s="1"/>
      <c r="FF634" s="1"/>
      <c r="FG634" s="1"/>
      <c r="FH634" s="1"/>
      <c r="FI634" s="1"/>
      <c r="FJ634" s="1"/>
      <c r="FK634" s="1"/>
      <c r="FL634" s="1"/>
      <c r="FM634" s="1"/>
      <c r="FN634" s="1"/>
      <c r="FO634" s="1"/>
      <c r="FP634" s="1"/>
      <c r="FQ634" s="1"/>
      <c r="FR634" s="1"/>
      <c r="FS634" s="1"/>
      <c r="FT634" s="1"/>
      <c r="FU634" s="1"/>
      <c r="FV634" s="1"/>
      <c r="FW634" s="1"/>
      <c r="FX634" s="1"/>
      <c r="FY634" s="1"/>
      <c r="FZ634" s="1"/>
      <c r="GA634" s="1"/>
      <c r="GB634" s="1"/>
      <c r="GC634" s="1"/>
      <c r="GD634" s="1"/>
      <c r="GE634" s="1"/>
      <c r="GF634" s="1"/>
      <c r="GG634" s="1"/>
      <c r="GH634" s="1"/>
      <c r="GI634" s="1"/>
      <c r="GJ634" s="1"/>
      <c r="GK634" s="1"/>
      <c r="GL634" s="1"/>
      <c r="GM634" s="1"/>
      <c r="GN634" s="1"/>
      <c r="GO634" s="1"/>
      <c r="GP634" s="1"/>
      <c r="GQ634" s="1"/>
      <c r="GR634" s="1"/>
      <c r="GS634" s="1"/>
      <c r="GT634" s="1"/>
      <c r="GU634" s="1"/>
      <c r="GV634" s="1"/>
      <c r="GW634" s="1"/>
      <c r="GX634" s="1"/>
      <c r="GY634" s="1"/>
      <c r="GZ634" s="1"/>
      <c r="HA634" s="1"/>
      <c r="HB634" s="1"/>
      <c r="HC634" s="1"/>
      <c r="HD634" s="1"/>
      <c r="HE634" s="1"/>
      <c r="HF634" s="1"/>
      <c r="HG634" s="1"/>
      <c r="HH634" s="1"/>
      <c r="HI634" s="1"/>
      <c r="HJ634" s="1"/>
      <c r="HK634" s="1"/>
      <c r="HL634" s="1"/>
      <c r="HM634" s="1"/>
      <c r="HN634" s="1"/>
      <c r="HO634" s="1"/>
      <c r="HP634" s="1"/>
      <c r="HQ634" s="1"/>
      <c r="HR634" s="1"/>
      <c r="HS634" s="1"/>
      <c r="HT634" s="1"/>
      <c r="HU634" s="1"/>
      <c r="HV634" s="1"/>
      <c r="HW634" s="1"/>
      <c r="HX634" s="1"/>
      <c r="HY634" s="1"/>
      <c r="HZ634" s="1"/>
      <c r="IA634" s="1"/>
      <c r="IB634" s="1"/>
      <c r="IC634" s="1"/>
      <c r="ID634" s="1"/>
      <c r="IE634" s="1"/>
      <c r="IF634" s="1"/>
      <c r="IG634" s="1"/>
      <c r="IH634" s="1"/>
      <c r="II634" s="1"/>
      <c r="IJ634" s="1"/>
      <c r="IK634" s="1"/>
      <c r="IL634" s="1"/>
      <c r="IM634" s="1"/>
      <c r="IN634" s="1"/>
      <c r="IO634" s="1"/>
      <c r="IP634" s="1"/>
      <c r="IQ634" s="1"/>
      <c r="IR634" s="1"/>
      <c r="IS634" s="1"/>
      <c r="IT634" s="1"/>
      <c r="IU634" s="1"/>
      <c r="IV634" s="1"/>
      <c r="IW634" s="1"/>
      <c r="IX634" s="1"/>
    </row>
    <row r="635" spans="4:258" x14ac:dyDescent="0.4">
      <c r="D635" s="2">
        <v>44001</v>
      </c>
      <c r="E635" s="1" t="s">
        <v>3582</v>
      </c>
      <c r="F635" s="1" t="s">
        <v>56</v>
      </c>
      <c r="G635" s="1" t="s">
        <v>193</v>
      </c>
      <c r="H635" s="1" t="s">
        <v>2714</v>
      </c>
      <c r="I635" s="1" t="s">
        <v>139</v>
      </c>
      <c r="J635" s="1" t="s">
        <v>472</v>
      </c>
      <c r="K635" s="1" t="s">
        <v>1089</v>
      </c>
      <c r="L635" s="1" t="s">
        <v>476</v>
      </c>
      <c r="M635" s="1" t="s">
        <v>156</v>
      </c>
      <c r="N635" s="1" t="s">
        <v>63</v>
      </c>
      <c r="O635" s="1">
        <v>0.86</v>
      </c>
      <c r="P635" s="1" t="s">
        <v>3577</v>
      </c>
      <c r="Q635" s="1" t="s">
        <v>3575</v>
      </c>
      <c r="R635" s="1" t="s">
        <v>3579</v>
      </c>
      <c r="S635" s="1" t="s">
        <v>339</v>
      </c>
      <c r="T635" s="1" t="s">
        <v>2718</v>
      </c>
      <c r="U635" s="1" t="s">
        <v>2716</v>
      </c>
      <c r="V635" s="1" t="s">
        <v>2718</v>
      </c>
      <c r="W635" s="1" t="s">
        <v>2716</v>
      </c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  <c r="EG635" s="1"/>
      <c r="EH635" s="1"/>
      <c r="EI635" s="1"/>
      <c r="EJ635" s="1"/>
      <c r="EK635" s="1"/>
      <c r="EL635" s="1"/>
      <c r="EM635" s="1"/>
      <c r="EN635" s="1"/>
      <c r="EO635" s="1"/>
      <c r="EP635" s="1"/>
      <c r="EQ635" s="1"/>
      <c r="ER635" s="1"/>
      <c r="ES635" s="1"/>
      <c r="ET635" s="1"/>
      <c r="EU635" s="1"/>
      <c r="EV635" s="1"/>
      <c r="EW635" s="1"/>
      <c r="EX635" s="1"/>
      <c r="EY635" s="1"/>
      <c r="EZ635" s="1"/>
      <c r="FA635" s="1"/>
      <c r="FB635" s="1"/>
      <c r="FC635" s="1"/>
      <c r="FD635" s="1"/>
      <c r="FE635" s="1"/>
      <c r="FF635" s="1"/>
      <c r="FG635" s="1"/>
      <c r="FH635" s="1"/>
      <c r="FI635" s="1"/>
      <c r="FJ635" s="1"/>
      <c r="FK635" s="1"/>
      <c r="FL635" s="1"/>
      <c r="FM635" s="1"/>
      <c r="FN635" s="1"/>
      <c r="FO635" s="1"/>
      <c r="FP635" s="1"/>
      <c r="FQ635" s="1"/>
      <c r="FR635" s="1"/>
      <c r="FS635" s="1"/>
      <c r="FT635" s="1"/>
      <c r="FU635" s="1"/>
      <c r="FV635" s="1"/>
      <c r="FW635" s="1"/>
      <c r="FX635" s="1"/>
      <c r="FY635" s="1"/>
      <c r="FZ635" s="1"/>
      <c r="GA635" s="1"/>
      <c r="GB635" s="1"/>
      <c r="GC635" s="1"/>
      <c r="GD635" s="1"/>
      <c r="GE635" s="1"/>
      <c r="GF635" s="1"/>
      <c r="GG635" s="1"/>
      <c r="GH635" s="1"/>
      <c r="GI635" s="1"/>
      <c r="GJ635" s="1"/>
      <c r="GK635" s="1"/>
      <c r="GL635" s="1"/>
      <c r="GM635" s="1"/>
      <c r="GN635" s="1"/>
      <c r="GO635" s="1"/>
      <c r="GP635" s="1"/>
      <c r="GQ635" s="1"/>
      <c r="GR635" s="1"/>
      <c r="GS635" s="1"/>
      <c r="GT635" s="1"/>
      <c r="GU635" s="1"/>
      <c r="GV635" s="1"/>
      <c r="GW635" s="1"/>
      <c r="GX635" s="1"/>
      <c r="GY635" s="1"/>
      <c r="GZ635" s="1"/>
      <c r="HA635" s="1"/>
      <c r="HB635" s="1"/>
      <c r="HC635" s="1"/>
      <c r="HD635" s="1"/>
      <c r="HE635" s="1"/>
      <c r="HF635" s="1"/>
      <c r="HG635" s="1"/>
      <c r="HH635" s="1"/>
      <c r="HI635" s="1"/>
      <c r="HJ635" s="1"/>
      <c r="HK635" s="1"/>
      <c r="HL635" s="1"/>
      <c r="HM635" s="1"/>
      <c r="HN635" s="1"/>
      <c r="HO635" s="1"/>
      <c r="HP635" s="1"/>
      <c r="HQ635" s="1"/>
      <c r="HR635" s="1"/>
      <c r="HS635" s="1"/>
      <c r="HT635" s="1"/>
      <c r="HU635" s="1"/>
      <c r="HV635" s="1"/>
      <c r="HW635" s="1"/>
      <c r="HX635" s="1"/>
      <c r="HY635" s="1"/>
      <c r="HZ635" s="1"/>
      <c r="IA635" s="1"/>
      <c r="IB635" s="1"/>
      <c r="IC635" s="1"/>
      <c r="ID635" s="1"/>
      <c r="IE635" s="1"/>
      <c r="IF635" s="1"/>
      <c r="IG635" s="1"/>
      <c r="IH635" s="1"/>
      <c r="II635" s="1"/>
      <c r="IJ635" s="1"/>
      <c r="IK635" s="1"/>
      <c r="IL635" s="1"/>
      <c r="IM635" s="1"/>
      <c r="IN635" s="1"/>
      <c r="IO635" s="1"/>
      <c r="IP635" s="1"/>
      <c r="IQ635" s="1"/>
      <c r="IR635" s="1"/>
      <c r="IS635" s="1"/>
      <c r="IT635" s="1"/>
      <c r="IU635" s="1"/>
      <c r="IV635" s="1"/>
      <c r="IW635" s="1"/>
      <c r="IX635" s="1"/>
    </row>
    <row r="636" spans="4:258" x14ac:dyDescent="0.4">
      <c r="D636" s="2">
        <v>44001</v>
      </c>
      <c r="E636" s="1" t="s">
        <v>3583</v>
      </c>
      <c r="F636" s="1" t="s">
        <v>91</v>
      </c>
      <c r="G636" s="1" t="s">
        <v>91</v>
      </c>
      <c r="H636" s="1" t="s">
        <v>2565</v>
      </c>
      <c r="I636" s="1" t="s">
        <v>938</v>
      </c>
      <c r="J636" s="1" t="s">
        <v>706</v>
      </c>
      <c r="K636" s="1" t="s">
        <v>1572</v>
      </c>
      <c r="L636" s="1" t="s">
        <v>1323</v>
      </c>
      <c r="M636" s="1" t="s">
        <v>478</v>
      </c>
      <c r="N636" s="1" t="s">
        <v>63</v>
      </c>
      <c r="O636" s="1">
        <v>0.86</v>
      </c>
      <c r="P636" s="1" t="s">
        <v>3580</v>
      </c>
      <c r="Q636" s="1" t="s">
        <v>3578</v>
      </c>
      <c r="R636" s="1" t="s">
        <v>3589</v>
      </c>
      <c r="S636" s="1" t="s">
        <v>339</v>
      </c>
      <c r="T636" s="1" t="s">
        <v>2718</v>
      </c>
      <c r="U636" s="1" t="s">
        <v>2716</v>
      </c>
      <c r="V636" s="1" t="s">
        <v>2718</v>
      </c>
      <c r="W636" s="1" t="s">
        <v>2716</v>
      </c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  <c r="EG636" s="1"/>
      <c r="EH636" s="1"/>
      <c r="EI636" s="1"/>
      <c r="EJ636" s="1"/>
      <c r="EK636" s="1"/>
      <c r="EL636" s="1"/>
      <c r="EM636" s="1"/>
      <c r="EN636" s="1"/>
      <c r="EO636" s="1"/>
      <c r="EP636" s="1"/>
      <c r="EQ636" s="1"/>
      <c r="ER636" s="1"/>
      <c r="ES636" s="1"/>
      <c r="ET636" s="1"/>
      <c r="EU636" s="1"/>
      <c r="EV636" s="1"/>
      <c r="EW636" s="1"/>
      <c r="EX636" s="1"/>
      <c r="EY636" s="1"/>
      <c r="EZ636" s="1"/>
      <c r="FA636" s="1"/>
      <c r="FB636" s="1"/>
      <c r="FC636" s="1"/>
      <c r="FD636" s="1"/>
      <c r="FE636" s="1"/>
      <c r="FF636" s="1"/>
      <c r="FG636" s="1"/>
      <c r="FH636" s="1"/>
      <c r="FI636" s="1"/>
      <c r="FJ636" s="1"/>
      <c r="FK636" s="1"/>
      <c r="FL636" s="1"/>
      <c r="FM636" s="1"/>
      <c r="FN636" s="1"/>
      <c r="FO636" s="1"/>
      <c r="FP636" s="1"/>
      <c r="FQ636" s="1"/>
      <c r="FR636" s="1"/>
      <c r="FS636" s="1"/>
      <c r="FT636" s="1"/>
      <c r="FU636" s="1"/>
      <c r="FV636" s="1"/>
      <c r="FW636" s="1"/>
      <c r="FX636" s="1"/>
      <c r="FY636" s="1"/>
      <c r="FZ636" s="1"/>
      <c r="GA636" s="1"/>
      <c r="GB636" s="1"/>
      <c r="GC636" s="1"/>
      <c r="GD636" s="1"/>
      <c r="GE636" s="1"/>
      <c r="GF636" s="1"/>
      <c r="GG636" s="1"/>
      <c r="GH636" s="1"/>
      <c r="GI636" s="1"/>
      <c r="GJ636" s="1"/>
      <c r="GK636" s="1"/>
      <c r="GL636" s="1"/>
      <c r="GM636" s="1"/>
      <c r="GN636" s="1"/>
      <c r="GO636" s="1"/>
      <c r="GP636" s="1"/>
      <c r="GQ636" s="1"/>
      <c r="GR636" s="1"/>
      <c r="GS636" s="1"/>
      <c r="GT636" s="1"/>
      <c r="GU636" s="1"/>
      <c r="GV636" s="1"/>
      <c r="GW636" s="1"/>
      <c r="GX636" s="1"/>
      <c r="GY636" s="1"/>
      <c r="GZ636" s="1"/>
      <c r="HA636" s="1"/>
      <c r="HB636" s="1"/>
      <c r="HC636" s="1"/>
      <c r="HD636" s="1"/>
      <c r="HE636" s="1"/>
      <c r="HF636" s="1"/>
      <c r="HG636" s="1"/>
      <c r="HH636" s="1"/>
      <c r="HI636" s="1"/>
      <c r="HJ636" s="1"/>
      <c r="HK636" s="1"/>
      <c r="HL636" s="1"/>
      <c r="HM636" s="1"/>
      <c r="HN636" s="1"/>
      <c r="HO636" s="1"/>
      <c r="HP636" s="1"/>
      <c r="HQ636" s="1"/>
      <c r="HR636" s="1"/>
      <c r="HS636" s="1"/>
      <c r="HT636" s="1"/>
      <c r="HU636" s="1"/>
      <c r="HV636" s="1"/>
      <c r="HW636" s="1"/>
      <c r="HX636" s="1"/>
      <c r="HY636" s="1"/>
      <c r="HZ636" s="1"/>
      <c r="IA636" s="1"/>
      <c r="IB636" s="1"/>
      <c r="IC636" s="1"/>
      <c r="ID636" s="1"/>
      <c r="IE636" s="1"/>
      <c r="IF636" s="1"/>
      <c r="IG636" s="1"/>
      <c r="IH636" s="1"/>
      <c r="II636" s="1"/>
      <c r="IJ636" s="1"/>
      <c r="IK636" s="1"/>
      <c r="IL636" s="1"/>
      <c r="IM636" s="1"/>
      <c r="IN636" s="1"/>
      <c r="IO636" s="1"/>
      <c r="IP636" s="1"/>
      <c r="IQ636" s="1"/>
      <c r="IR636" s="1"/>
      <c r="IS636" s="1"/>
      <c r="IT636" s="1"/>
      <c r="IU636" s="1"/>
      <c r="IV636" s="1"/>
      <c r="IW636" s="1"/>
      <c r="IX636" s="1"/>
    </row>
    <row r="637" spans="4:258" x14ac:dyDescent="0.4">
      <c r="D637" s="2">
        <v>44001</v>
      </c>
      <c r="E637" s="1" t="s">
        <v>3588</v>
      </c>
      <c r="F637" s="1" t="s">
        <v>2301</v>
      </c>
      <c r="G637" s="1" t="s">
        <v>969</v>
      </c>
      <c r="H637" s="1" t="s">
        <v>3028</v>
      </c>
      <c r="I637" s="1" t="s">
        <v>0</v>
      </c>
      <c r="J637" s="1" t="s">
        <v>706</v>
      </c>
      <c r="K637" s="1" t="s">
        <v>1572</v>
      </c>
      <c r="L637" s="1" t="s">
        <v>1659</v>
      </c>
      <c r="M637" s="1" t="s">
        <v>164</v>
      </c>
      <c r="N637" s="1" t="s">
        <v>428</v>
      </c>
      <c r="O637" s="1">
        <v>0.86</v>
      </c>
      <c r="P637" s="1" t="s">
        <v>3585</v>
      </c>
      <c r="Q637" s="1" t="s">
        <v>3584</v>
      </c>
      <c r="R637" s="1" t="s">
        <v>3591</v>
      </c>
      <c r="S637" s="1" t="s">
        <v>339</v>
      </c>
      <c r="T637" s="1" t="s">
        <v>2718</v>
      </c>
      <c r="U637" s="1" t="s">
        <v>2716</v>
      </c>
      <c r="V637" s="1" t="s">
        <v>2718</v>
      </c>
      <c r="W637" s="1" t="s">
        <v>2716</v>
      </c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  <c r="EG637" s="1"/>
      <c r="EH637" s="1"/>
      <c r="EI637" s="1"/>
      <c r="EJ637" s="1"/>
      <c r="EK637" s="1"/>
      <c r="EL637" s="1"/>
      <c r="EM637" s="1"/>
      <c r="EN637" s="1"/>
      <c r="EO637" s="1"/>
      <c r="EP637" s="1"/>
      <c r="EQ637" s="1"/>
      <c r="ER637" s="1"/>
      <c r="ES637" s="1"/>
      <c r="ET637" s="1"/>
      <c r="EU637" s="1"/>
      <c r="EV637" s="1"/>
      <c r="EW637" s="1"/>
      <c r="EX637" s="1"/>
      <c r="EY637" s="1"/>
      <c r="EZ637" s="1"/>
      <c r="FA637" s="1"/>
      <c r="FB637" s="1"/>
      <c r="FC637" s="1"/>
      <c r="FD637" s="1"/>
      <c r="FE637" s="1"/>
      <c r="FF637" s="1"/>
      <c r="FG637" s="1"/>
      <c r="FH637" s="1"/>
      <c r="FI637" s="1"/>
      <c r="FJ637" s="1"/>
      <c r="FK637" s="1"/>
      <c r="FL637" s="1"/>
      <c r="FM637" s="1"/>
      <c r="FN637" s="1"/>
      <c r="FO637" s="1"/>
      <c r="FP637" s="1"/>
      <c r="FQ637" s="1"/>
      <c r="FR637" s="1"/>
      <c r="FS637" s="1"/>
      <c r="FT637" s="1"/>
      <c r="FU637" s="1"/>
      <c r="FV637" s="1"/>
      <c r="FW637" s="1"/>
      <c r="FX637" s="1"/>
      <c r="FY637" s="1"/>
      <c r="FZ637" s="1"/>
      <c r="GA637" s="1"/>
      <c r="GB637" s="1"/>
      <c r="GC637" s="1"/>
      <c r="GD637" s="1"/>
      <c r="GE637" s="1"/>
      <c r="GF637" s="1"/>
      <c r="GG637" s="1"/>
      <c r="GH637" s="1"/>
      <c r="GI637" s="1"/>
      <c r="GJ637" s="1"/>
      <c r="GK637" s="1"/>
      <c r="GL637" s="1"/>
      <c r="GM637" s="1"/>
      <c r="GN637" s="1"/>
      <c r="GO637" s="1"/>
      <c r="GP637" s="1"/>
      <c r="GQ637" s="1"/>
      <c r="GR637" s="1"/>
      <c r="GS637" s="1"/>
      <c r="GT637" s="1"/>
      <c r="GU637" s="1"/>
      <c r="GV637" s="1"/>
      <c r="GW637" s="1"/>
      <c r="GX637" s="1"/>
      <c r="GY637" s="1"/>
      <c r="GZ637" s="1"/>
      <c r="HA637" s="1"/>
      <c r="HB637" s="1"/>
      <c r="HC637" s="1"/>
      <c r="HD637" s="1"/>
      <c r="HE637" s="1"/>
      <c r="HF637" s="1"/>
      <c r="HG637" s="1"/>
      <c r="HH637" s="1"/>
      <c r="HI637" s="1"/>
      <c r="HJ637" s="1"/>
      <c r="HK637" s="1"/>
      <c r="HL637" s="1"/>
      <c r="HM637" s="1"/>
      <c r="HN637" s="1"/>
      <c r="HO637" s="1"/>
      <c r="HP637" s="1"/>
      <c r="HQ637" s="1"/>
      <c r="HR637" s="1"/>
      <c r="HS637" s="1"/>
      <c r="HT637" s="1"/>
      <c r="HU637" s="1"/>
      <c r="HV637" s="1"/>
      <c r="HW637" s="1"/>
      <c r="HX637" s="1"/>
      <c r="HY637" s="1"/>
      <c r="HZ637" s="1"/>
      <c r="IA637" s="1"/>
      <c r="IB637" s="1"/>
      <c r="IC637" s="1"/>
      <c r="ID637" s="1"/>
      <c r="IE637" s="1"/>
      <c r="IF637" s="1"/>
      <c r="IG637" s="1"/>
      <c r="IH637" s="1"/>
      <c r="II637" s="1"/>
      <c r="IJ637" s="1"/>
      <c r="IK637" s="1"/>
      <c r="IL637" s="1"/>
      <c r="IM637" s="1"/>
      <c r="IN637" s="1"/>
      <c r="IO637" s="1"/>
      <c r="IP637" s="1"/>
      <c r="IQ637" s="1"/>
      <c r="IR637" s="1"/>
      <c r="IS637" s="1"/>
      <c r="IT637" s="1"/>
      <c r="IU637" s="1"/>
      <c r="IV637" s="1"/>
      <c r="IW637" s="1"/>
      <c r="IX637" s="1"/>
    </row>
    <row r="638" spans="4:258" x14ac:dyDescent="0.4">
      <c r="D638" s="2">
        <v>44001</v>
      </c>
      <c r="E638" s="1" t="s">
        <v>3586</v>
      </c>
      <c r="F638" s="1" t="s">
        <v>969</v>
      </c>
      <c r="G638" s="1" t="s">
        <v>193</v>
      </c>
      <c r="H638" s="1" t="s">
        <v>2843</v>
      </c>
      <c r="I638" s="1" t="s">
        <v>210</v>
      </c>
      <c r="J638" s="1" t="s">
        <v>502</v>
      </c>
      <c r="K638" s="1" t="s">
        <v>880</v>
      </c>
      <c r="L638" s="1" t="s">
        <v>716</v>
      </c>
      <c r="M638" s="1" t="s">
        <v>1329</v>
      </c>
      <c r="N638" s="1" t="s">
        <v>428</v>
      </c>
      <c r="O638" s="1">
        <v>0.86</v>
      </c>
      <c r="P638" s="1" t="s">
        <v>3587</v>
      </c>
      <c r="Q638" s="1" t="s">
        <v>3592</v>
      </c>
      <c r="R638" s="1" t="s">
        <v>3590</v>
      </c>
      <c r="S638" s="1" t="s">
        <v>339</v>
      </c>
      <c r="T638" s="1" t="s">
        <v>2718</v>
      </c>
      <c r="U638" s="1" t="s">
        <v>2716</v>
      </c>
      <c r="V638" s="1" t="s">
        <v>2718</v>
      </c>
      <c r="W638" s="1" t="s">
        <v>2716</v>
      </c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  <c r="EG638" s="1"/>
      <c r="EH638" s="1"/>
      <c r="EI638" s="1"/>
      <c r="EJ638" s="1"/>
      <c r="EK638" s="1"/>
      <c r="EL638" s="1"/>
      <c r="EM638" s="1"/>
      <c r="EN638" s="1"/>
      <c r="EO638" s="1"/>
      <c r="EP638" s="1"/>
      <c r="EQ638" s="1"/>
      <c r="ER638" s="1"/>
      <c r="ES638" s="1"/>
      <c r="ET638" s="1"/>
      <c r="EU638" s="1"/>
      <c r="EV638" s="1"/>
      <c r="EW638" s="1"/>
      <c r="EX638" s="1"/>
      <c r="EY638" s="1"/>
      <c r="EZ638" s="1"/>
      <c r="FA638" s="1"/>
      <c r="FB638" s="1"/>
      <c r="FC638" s="1"/>
      <c r="FD638" s="1"/>
      <c r="FE638" s="1"/>
      <c r="FF638" s="1"/>
      <c r="FG638" s="1"/>
      <c r="FH638" s="1"/>
      <c r="FI638" s="1"/>
      <c r="FJ638" s="1"/>
      <c r="FK638" s="1"/>
      <c r="FL638" s="1"/>
      <c r="FM638" s="1"/>
      <c r="FN638" s="1"/>
      <c r="FO638" s="1"/>
      <c r="FP638" s="1"/>
      <c r="FQ638" s="1"/>
      <c r="FR638" s="1"/>
      <c r="FS638" s="1"/>
      <c r="FT638" s="1"/>
      <c r="FU638" s="1"/>
      <c r="FV638" s="1"/>
      <c r="FW638" s="1"/>
      <c r="FX638" s="1"/>
      <c r="FY638" s="1"/>
      <c r="FZ638" s="1"/>
      <c r="GA638" s="1"/>
      <c r="GB638" s="1"/>
      <c r="GC638" s="1"/>
      <c r="GD638" s="1"/>
      <c r="GE638" s="1"/>
      <c r="GF638" s="1"/>
      <c r="GG638" s="1"/>
      <c r="GH638" s="1"/>
      <c r="GI638" s="1"/>
      <c r="GJ638" s="1"/>
      <c r="GK638" s="1"/>
      <c r="GL638" s="1"/>
      <c r="GM638" s="1"/>
      <c r="GN638" s="1"/>
      <c r="GO638" s="1"/>
      <c r="GP638" s="1"/>
      <c r="GQ638" s="1"/>
      <c r="GR638" s="1"/>
      <c r="GS638" s="1"/>
      <c r="GT638" s="1"/>
      <c r="GU638" s="1"/>
      <c r="GV638" s="1"/>
      <c r="GW638" s="1"/>
      <c r="GX638" s="1"/>
      <c r="GY638" s="1"/>
      <c r="GZ638" s="1"/>
      <c r="HA638" s="1"/>
      <c r="HB638" s="1"/>
      <c r="HC638" s="1"/>
      <c r="HD638" s="1"/>
      <c r="HE638" s="1"/>
      <c r="HF638" s="1"/>
      <c r="HG638" s="1"/>
      <c r="HH638" s="1"/>
      <c r="HI638" s="1"/>
      <c r="HJ638" s="1"/>
      <c r="HK638" s="1"/>
      <c r="HL638" s="1"/>
      <c r="HM638" s="1"/>
      <c r="HN638" s="1"/>
      <c r="HO638" s="1"/>
      <c r="HP638" s="1"/>
      <c r="HQ638" s="1"/>
      <c r="HR638" s="1"/>
      <c r="HS638" s="1"/>
      <c r="HT638" s="1"/>
      <c r="HU638" s="1"/>
      <c r="HV638" s="1"/>
      <c r="HW638" s="1"/>
      <c r="HX638" s="1"/>
      <c r="HY638" s="1"/>
      <c r="HZ638" s="1"/>
      <c r="IA638" s="1"/>
      <c r="IB638" s="1"/>
      <c r="IC638" s="1"/>
      <c r="ID638" s="1"/>
      <c r="IE638" s="1"/>
      <c r="IF638" s="1"/>
      <c r="IG638" s="1"/>
      <c r="IH638" s="1"/>
      <c r="II638" s="1"/>
      <c r="IJ638" s="1"/>
      <c r="IK638" s="1"/>
      <c r="IL638" s="1"/>
      <c r="IM638" s="1"/>
      <c r="IN638" s="1"/>
      <c r="IO638" s="1"/>
      <c r="IP638" s="1"/>
      <c r="IQ638" s="1"/>
      <c r="IR638" s="1"/>
      <c r="IS638" s="1"/>
      <c r="IT638" s="1"/>
      <c r="IU638" s="1"/>
      <c r="IV638" s="1"/>
      <c r="IW638" s="1"/>
      <c r="IX638" s="1"/>
    </row>
    <row r="639" spans="4:258" x14ac:dyDescent="0.4">
      <c r="D639" s="2">
        <v>44001</v>
      </c>
      <c r="E639" s="1" t="s">
        <v>3595</v>
      </c>
      <c r="F639" s="1" t="s">
        <v>26</v>
      </c>
      <c r="G639" s="1" t="s">
        <v>10</v>
      </c>
      <c r="H639" s="1" t="s">
        <v>2701</v>
      </c>
      <c r="I639" s="1" t="s">
        <v>962</v>
      </c>
      <c r="J639" s="1" t="s">
        <v>939</v>
      </c>
      <c r="K639" s="1" t="s">
        <v>535</v>
      </c>
      <c r="L639" s="1" t="s">
        <v>1348</v>
      </c>
      <c r="M639" s="1" t="s">
        <v>187</v>
      </c>
      <c r="N639" s="1" t="s">
        <v>77</v>
      </c>
      <c r="O639" s="1">
        <v>0.86</v>
      </c>
      <c r="P639" s="1" t="s">
        <v>3599</v>
      </c>
      <c r="Q639" s="1" t="s">
        <v>3593</v>
      </c>
      <c r="R639" s="1" t="s">
        <v>3596</v>
      </c>
      <c r="S639" s="1" t="s">
        <v>339</v>
      </c>
      <c r="T639" s="1" t="s">
        <v>2718</v>
      </c>
      <c r="U639" s="1" t="s">
        <v>2716</v>
      </c>
      <c r="V639" s="1" t="s">
        <v>2718</v>
      </c>
      <c r="W639" s="1" t="s">
        <v>2716</v>
      </c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  <c r="EG639" s="1"/>
      <c r="EH639" s="1"/>
      <c r="EI639" s="1"/>
      <c r="EJ639" s="1"/>
      <c r="EK639" s="1"/>
      <c r="EL639" s="1"/>
      <c r="EM639" s="1"/>
      <c r="EN639" s="1"/>
      <c r="EO639" s="1"/>
      <c r="EP639" s="1"/>
      <c r="EQ639" s="1"/>
      <c r="ER639" s="1"/>
      <c r="ES639" s="1"/>
      <c r="ET639" s="1"/>
      <c r="EU639" s="1"/>
      <c r="EV639" s="1"/>
      <c r="EW639" s="1"/>
      <c r="EX639" s="1"/>
      <c r="EY639" s="1"/>
      <c r="EZ639" s="1"/>
      <c r="FA639" s="1"/>
      <c r="FB639" s="1"/>
      <c r="FC639" s="1"/>
      <c r="FD639" s="1"/>
      <c r="FE639" s="1"/>
      <c r="FF639" s="1"/>
      <c r="FG639" s="1"/>
      <c r="FH639" s="1"/>
      <c r="FI639" s="1"/>
      <c r="FJ639" s="1"/>
      <c r="FK639" s="1"/>
      <c r="FL639" s="1"/>
      <c r="FM639" s="1"/>
      <c r="FN639" s="1"/>
      <c r="FO639" s="1"/>
      <c r="FP639" s="1"/>
      <c r="FQ639" s="1"/>
      <c r="FR639" s="1"/>
      <c r="FS639" s="1"/>
      <c r="FT639" s="1"/>
      <c r="FU639" s="1"/>
      <c r="FV639" s="1"/>
      <c r="FW639" s="1"/>
      <c r="FX639" s="1"/>
      <c r="FY639" s="1"/>
      <c r="FZ639" s="1"/>
      <c r="GA639" s="1"/>
      <c r="GB639" s="1"/>
      <c r="GC639" s="1"/>
      <c r="GD639" s="1"/>
      <c r="GE639" s="1"/>
      <c r="GF639" s="1"/>
      <c r="GG639" s="1"/>
      <c r="GH639" s="1"/>
      <c r="GI639" s="1"/>
      <c r="GJ639" s="1"/>
      <c r="GK639" s="1"/>
      <c r="GL639" s="1"/>
      <c r="GM639" s="1"/>
      <c r="GN639" s="1"/>
      <c r="GO639" s="1"/>
      <c r="GP639" s="1"/>
      <c r="GQ639" s="1"/>
      <c r="GR639" s="1"/>
      <c r="GS639" s="1"/>
      <c r="GT639" s="1"/>
      <c r="GU639" s="1"/>
      <c r="GV639" s="1"/>
      <c r="GW639" s="1"/>
      <c r="GX639" s="1"/>
      <c r="GY639" s="1"/>
      <c r="GZ639" s="1"/>
      <c r="HA639" s="1"/>
      <c r="HB639" s="1"/>
      <c r="HC639" s="1"/>
      <c r="HD639" s="1"/>
      <c r="HE639" s="1"/>
      <c r="HF639" s="1"/>
      <c r="HG639" s="1"/>
      <c r="HH639" s="1"/>
      <c r="HI639" s="1"/>
      <c r="HJ639" s="1"/>
      <c r="HK639" s="1"/>
      <c r="HL639" s="1"/>
      <c r="HM639" s="1"/>
      <c r="HN639" s="1"/>
      <c r="HO639" s="1"/>
      <c r="HP639" s="1"/>
      <c r="HQ639" s="1"/>
      <c r="HR639" s="1"/>
      <c r="HS639" s="1"/>
      <c r="HT639" s="1"/>
      <c r="HU639" s="1"/>
      <c r="HV639" s="1"/>
      <c r="HW639" s="1"/>
      <c r="HX639" s="1"/>
      <c r="HY639" s="1"/>
      <c r="HZ639" s="1"/>
      <c r="IA639" s="1"/>
      <c r="IB639" s="1"/>
      <c r="IC639" s="1"/>
      <c r="ID639" s="1"/>
      <c r="IE639" s="1"/>
      <c r="IF639" s="1"/>
      <c r="IG639" s="1"/>
      <c r="IH639" s="1"/>
      <c r="II639" s="1"/>
      <c r="IJ639" s="1"/>
      <c r="IK639" s="1"/>
      <c r="IL639" s="1"/>
      <c r="IM639" s="1"/>
      <c r="IN639" s="1"/>
      <c r="IO639" s="1"/>
      <c r="IP639" s="1"/>
      <c r="IQ639" s="1"/>
      <c r="IR639" s="1"/>
      <c r="IS639" s="1"/>
      <c r="IT639" s="1"/>
      <c r="IU639" s="1"/>
      <c r="IV639" s="1"/>
      <c r="IW639" s="1"/>
      <c r="IX639" s="1"/>
    </row>
    <row r="640" spans="4:258" x14ac:dyDescent="0.4">
      <c r="D640" s="2">
        <v>44001</v>
      </c>
      <c r="E640" s="1" t="s">
        <v>3600</v>
      </c>
      <c r="F640" s="1" t="s">
        <v>193</v>
      </c>
      <c r="G640" s="1" t="s">
        <v>193</v>
      </c>
      <c r="H640" s="1" t="s">
        <v>2424</v>
      </c>
      <c r="I640" s="1" t="s">
        <v>2413</v>
      </c>
      <c r="J640" s="1" t="s">
        <v>1335</v>
      </c>
      <c r="K640" s="1" t="s">
        <v>250</v>
      </c>
      <c r="L640" s="1" t="s">
        <v>211</v>
      </c>
      <c r="M640" s="1" t="s">
        <v>202</v>
      </c>
      <c r="N640" s="1" t="s">
        <v>106</v>
      </c>
      <c r="O640" s="1">
        <v>0.86</v>
      </c>
      <c r="P640" s="1" t="s">
        <v>3601</v>
      </c>
      <c r="Q640" s="1" t="s">
        <v>3594</v>
      </c>
      <c r="R640" s="1" t="s">
        <v>3597</v>
      </c>
      <c r="S640" s="1" t="s">
        <v>339</v>
      </c>
      <c r="T640" s="1" t="s">
        <v>2718</v>
      </c>
      <c r="U640" s="1" t="s">
        <v>2716</v>
      </c>
      <c r="V640" s="1" t="s">
        <v>2718</v>
      </c>
      <c r="W640" s="1" t="s">
        <v>2716</v>
      </c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  <c r="EG640" s="1"/>
      <c r="EH640" s="1"/>
      <c r="EI640" s="1"/>
      <c r="EJ640" s="1"/>
      <c r="EK640" s="1"/>
      <c r="EL640" s="1"/>
      <c r="EM640" s="1"/>
      <c r="EN640" s="1"/>
      <c r="EO640" s="1"/>
      <c r="EP640" s="1"/>
      <c r="EQ640" s="1"/>
      <c r="ER640" s="1"/>
      <c r="ES640" s="1"/>
      <c r="ET640" s="1"/>
      <c r="EU640" s="1"/>
      <c r="EV640" s="1"/>
      <c r="EW640" s="1"/>
      <c r="EX640" s="1"/>
      <c r="EY640" s="1"/>
      <c r="EZ640" s="1"/>
      <c r="FA640" s="1"/>
      <c r="FB640" s="1"/>
      <c r="FC640" s="1"/>
      <c r="FD640" s="1"/>
      <c r="FE640" s="1"/>
      <c r="FF640" s="1"/>
      <c r="FG640" s="1"/>
      <c r="FH640" s="1"/>
      <c r="FI640" s="1"/>
      <c r="FJ640" s="1"/>
      <c r="FK640" s="1"/>
      <c r="FL640" s="1"/>
      <c r="FM640" s="1"/>
      <c r="FN640" s="1"/>
      <c r="FO640" s="1"/>
      <c r="FP640" s="1"/>
      <c r="FQ640" s="1"/>
      <c r="FR640" s="1"/>
      <c r="FS640" s="1"/>
      <c r="FT640" s="1"/>
      <c r="FU640" s="1"/>
      <c r="FV640" s="1"/>
      <c r="FW640" s="1"/>
      <c r="FX640" s="1"/>
      <c r="FY640" s="1"/>
      <c r="FZ640" s="1"/>
      <c r="GA640" s="1"/>
      <c r="GB640" s="1"/>
      <c r="GC640" s="1"/>
      <c r="GD640" s="1"/>
      <c r="GE640" s="1"/>
      <c r="GF640" s="1"/>
      <c r="GG640" s="1"/>
      <c r="GH640" s="1"/>
      <c r="GI640" s="1"/>
      <c r="GJ640" s="1"/>
      <c r="GK640" s="1"/>
      <c r="GL640" s="1"/>
      <c r="GM640" s="1"/>
      <c r="GN640" s="1"/>
      <c r="GO640" s="1"/>
      <c r="GP640" s="1"/>
      <c r="GQ640" s="1"/>
      <c r="GR640" s="1"/>
      <c r="GS640" s="1"/>
      <c r="GT640" s="1"/>
      <c r="GU640" s="1"/>
      <c r="GV640" s="1"/>
      <c r="GW640" s="1"/>
      <c r="GX640" s="1"/>
      <c r="GY640" s="1"/>
      <c r="GZ640" s="1"/>
      <c r="HA640" s="1"/>
      <c r="HB640" s="1"/>
      <c r="HC640" s="1"/>
      <c r="HD640" s="1"/>
      <c r="HE640" s="1"/>
      <c r="HF640" s="1"/>
      <c r="HG640" s="1"/>
      <c r="HH640" s="1"/>
      <c r="HI640" s="1"/>
      <c r="HJ640" s="1"/>
      <c r="HK640" s="1"/>
      <c r="HL640" s="1"/>
      <c r="HM640" s="1"/>
      <c r="HN640" s="1"/>
      <c r="HO640" s="1"/>
      <c r="HP640" s="1"/>
      <c r="HQ640" s="1"/>
      <c r="HR640" s="1"/>
      <c r="HS640" s="1"/>
      <c r="HT640" s="1"/>
      <c r="HU640" s="1"/>
      <c r="HV640" s="1"/>
      <c r="HW640" s="1"/>
      <c r="HX640" s="1"/>
      <c r="HY640" s="1"/>
      <c r="HZ640" s="1"/>
      <c r="IA640" s="1"/>
      <c r="IB640" s="1"/>
      <c r="IC640" s="1"/>
      <c r="ID640" s="1"/>
      <c r="IE640" s="1"/>
      <c r="IF640" s="1"/>
      <c r="IG640" s="1"/>
      <c r="IH640" s="1"/>
      <c r="II640" s="1"/>
      <c r="IJ640" s="1"/>
      <c r="IK640" s="1"/>
      <c r="IL640" s="1"/>
      <c r="IM640" s="1"/>
      <c r="IN640" s="1"/>
      <c r="IO640" s="1"/>
      <c r="IP640" s="1"/>
      <c r="IQ640" s="1"/>
      <c r="IR640" s="1"/>
      <c r="IS640" s="1"/>
      <c r="IT640" s="1"/>
      <c r="IU640" s="1"/>
      <c r="IV640" s="1"/>
      <c r="IW640" s="1"/>
      <c r="IX640" s="1"/>
    </row>
    <row r="641" spans="4:258" x14ac:dyDescent="0.4">
      <c r="D641" s="2">
        <v>44001</v>
      </c>
      <c r="E641" s="1" t="s">
        <v>3598</v>
      </c>
      <c r="F641" s="1" t="s">
        <v>225</v>
      </c>
      <c r="G641" s="1" t="s">
        <v>26</v>
      </c>
      <c r="H641" s="1" t="s">
        <v>2424</v>
      </c>
      <c r="I641" s="1" t="s">
        <v>962</v>
      </c>
      <c r="J641" s="1" t="s">
        <v>522</v>
      </c>
      <c r="K641" s="1" t="s">
        <v>139</v>
      </c>
      <c r="L641" s="1" t="s">
        <v>216</v>
      </c>
      <c r="M641" s="1" t="s">
        <v>515</v>
      </c>
      <c r="N641" s="1" t="s">
        <v>141</v>
      </c>
      <c r="O641" s="1">
        <v>0.86</v>
      </c>
      <c r="P641" s="1" t="s">
        <v>3610</v>
      </c>
      <c r="Q641" s="1" t="s">
        <v>3602</v>
      </c>
      <c r="R641" s="1" t="s">
        <v>3608</v>
      </c>
      <c r="S641" s="1" t="s">
        <v>339</v>
      </c>
      <c r="T641" s="1" t="s">
        <v>2718</v>
      </c>
      <c r="U641" s="1" t="s">
        <v>2716</v>
      </c>
      <c r="V641" s="1" t="s">
        <v>2718</v>
      </c>
      <c r="W641" s="1" t="s">
        <v>2716</v>
      </c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  <c r="EG641" s="1"/>
      <c r="EH641" s="1"/>
      <c r="EI641" s="1"/>
      <c r="EJ641" s="1"/>
      <c r="EK641" s="1"/>
      <c r="EL641" s="1"/>
      <c r="EM641" s="1"/>
      <c r="EN641" s="1"/>
      <c r="EO641" s="1"/>
      <c r="EP641" s="1"/>
      <c r="EQ641" s="1"/>
      <c r="ER641" s="1"/>
      <c r="ES641" s="1"/>
      <c r="ET641" s="1"/>
      <c r="EU641" s="1"/>
      <c r="EV641" s="1"/>
      <c r="EW641" s="1"/>
      <c r="EX641" s="1"/>
      <c r="EY641" s="1"/>
      <c r="EZ641" s="1"/>
      <c r="FA641" s="1"/>
      <c r="FB641" s="1"/>
      <c r="FC641" s="1"/>
      <c r="FD641" s="1"/>
      <c r="FE641" s="1"/>
      <c r="FF641" s="1"/>
      <c r="FG641" s="1"/>
      <c r="FH641" s="1"/>
      <c r="FI641" s="1"/>
      <c r="FJ641" s="1"/>
      <c r="FK641" s="1"/>
      <c r="FL641" s="1"/>
      <c r="FM641" s="1"/>
      <c r="FN641" s="1"/>
      <c r="FO641" s="1"/>
      <c r="FP641" s="1"/>
      <c r="FQ641" s="1"/>
      <c r="FR641" s="1"/>
      <c r="FS641" s="1"/>
      <c r="FT641" s="1"/>
      <c r="FU641" s="1"/>
      <c r="FV641" s="1"/>
      <c r="FW641" s="1"/>
      <c r="FX641" s="1"/>
      <c r="FY641" s="1"/>
      <c r="FZ641" s="1"/>
      <c r="GA641" s="1"/>
      <c r="GB641" s="1"/>
      <c r="GC641" s="1"/>
      <c r="GD641" s="1"/>
      <c r="GE641" s="1"/>
      <c r="GF641" s="1"/>
      <c r="GG641" s="1"/>
      <c r="GH641" s="1"/>
      <c r="GI641" s="1"/>
      <c r="GJ641" s="1"/>
      <c r="GK641" s="1"/>
      <c r="GL641" s="1"/>
      <c r="GM641" s="1"/>
      <c r="GN641" s="1"/>
      <c r="GO641" s="1"/>
      <c r="GP641" s="1"/>
      <c r="GQ641" s="1"/>
      <c r="GR641" s="1"/>
      <c r="GS641" s="1"/>
      <c r="GT641" s="1"/>
      <c r="GU641" s="1"/>
      <c r="GV641" s="1"/>
      <c r="GW641" s="1"/>
      <c r="GX641" s="1"/>
      <c r="GY641" s="1"/>
      <c r="GZ641" s="1"/>
      <c r="HA641" s="1"/>
      <c r="HB641" s="1"/>
      <c r="HC641" s="1"/>
      <c r="HD641" s="1"/>
      <c r="HE641" s="1"/>
      <c r="HF641" s="1"/>
      <c r="HG641" s="1"/>
      <c r="HH641" s="1"/>
      <c r="HI641" s="1"/>
      <c r="HJ641" s="1"/>
      <c r="HK641" s="1"/>
      <c r="HL641" s="1"/>
      <c r="HM641" s="1"/>
      <c r="HN641" s="1"/>
      <c r="HO641" s="1"/>
      <c r="HP641" s="1"/>
      <c r="HQ641" s="1"/>
      <c r="HR641" s="1"/>
      <c r="HS641" s="1"/>
      <c r="HT641" s="1"/>
      <c r="HU641" s="1"/>
      <c r="HV641" s="1"/>
      <c r="HW641" s="1"/>
      <c r="HX641" s="1"/>
      <c r="HY641" s="1"/>
      <c r="HZ641" s="1"/>
      <c r="IA641" s="1"/>
      <c r="IB641" s="1"/>
      <c r="IC641" s="1"/>
      <c r="ID641" s="1"/>
      <c r="IE641" s="1"/>
      <c r="IF641" s="1"/>
      <c r="IG641" s="1"/>
      <c r="IH641" s="1"/>
      <c r="II641" s="1"/>
      <c r="IJ641" s="1"/>
      <c r="IK641" s="1"/>
      <c r="IL641" s="1"/>
      <c r="IM641" s="1"/>
      <c r="IN641" s="1"/>
      <c r="IO641" s="1"/>
      <c r="IP641" s="1"/>
      <c r="IQ641" s="1"/>
      <c r="IR641" s="1"/>
      <c r="IS641" s="1"/>
      <c r="IT641" s="1"/>
      <c r="IU641" s="1"/>
      <c r="IV641" s="1"/>
      <c r="IW641" s="1"/>
      <c r="IX641" s="1"/>
    </row>
    <row r="642" spans="4:258" x14ac:dyDescent="0.4">
      <c r="D642" s="2">
        <v>44001</v>
      </c>
      <c r="E642" s="1" t="s">
        <v>3606</v>
      </c>
      <c r="F642" s="1" t="s">
        <v>26</v>
      </c>
      <c r="G642" s="1" t="s">
        <v>225</v>
      </c>
      <c r="H642" s="1" t="s">
        <v>3028</v>
      </c>
      <c r="I642" s="1" t="s">
        <v>755</v>
      </c>
      <c r="J642" s="1" t="s">
        <v>968</v>
      </c>
      <c r="K642" s="1" t="s">
        <v>148</v>
      </c>
      <c r="L642" s="1" t="s">
        <v>530</v>
      </c>
      <c r="M642" s="1" t="s">
        <v>523</v>
      </c>
      <c r="N642" s="1" t="s">
        <v>428</v>
      </c>
      <c r="O642" s="1">
        <v>0.86</v>
      </c>
      <c r="P642" s="1" t="s">
        <v>3609</v>
      </c>
      <c r="Q642" s="1" t="s">
        <v>3603</v>
      </c>
      <c r="R642" s="1" t="s">
        <v>3604</v>
      </c>
      <c r="S642" s="1" t="s">
        <v>339</v>
      </c>
      <c r="T642" s="1" t="s">
        <v>2718</v>
      </c>
      <c r="U642" s="1" t="s">
        <v>2716</v>
      </c>
      <c r="V642" s="1" t="s">
        <v>2718</v>
      </c>
      <c r="W642" s="1" t="s">
        <v>2716</v>
      </c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  <c r="EG642" s="1"/>
      <c r="EH642" s="1"/>
      <c r="EI642" s="1"/>
      <c r="EJ642" s="1"/>
      <c r="EK642" s="1"/>
      <c r="EL642" s="1"/>
      <c r="EM642" s="1"/>
      <c r="EN642" s="1"/>
      <c r="EO642" s="1"/>
      <c r="EP642" s="1"/>
      <c r="EQ642" s="1"/>
      <c r="ER642" s="1"/>
      <c r="ES642" s="1"/>
      <c r="ET642" s="1"/>
      <c r="EU642" s="1"/>
      <c r="EV642" s="1"/>
      <c r="EW642" s="1"/>
      <c r="EX642" s="1"/>
      <c r="EY642" s="1"/>
      <c r="EZ642" s="1"/>
      <c r="FA642" s="1"/>
      <c r="FB642" s="1"/>
      <c r="FC642" s="1"/>
      <c r="FD642" s="1"/>
      <c r="FE642" s="1"/>
      <c r="FF642" s="1"/>
      <c r="FG642" s="1"/>
      <c r="FH642" s="1"/>
      <c r="FI642" s="1"/>
      <c r="FJ642" s="1"/>
      <c r="FK642" s="1"/>
      <c r="FL642" s="1"/>
      <c r="FM642" s="1"/>
      <c r="FN642" s="1"/>
      <c r="FO642" s="1"/>
      <c r="FP642" s="1"/>
      <c r="FQ642" s="1"/>
      <c r="FR642" s="1"/>
      <c r="FS642" s="1"/>
      <c r="FT642" s="1"/>
      <c r="FU642" s="1"/>
      <c r="FV642" s="1"/>
      <c r="FW642" s="1"/>
      <c r="FX642" s="1"/>
      <c r="FY642" s="1"/>
      <c r="FZ642" s="1"/>
      <c r="GA642" s="1"/>
      <c r="GB642" s="1"/>
      <c r="GC642" s="1"/>
      <c r="GD642" s="1"/>
      <c r="GE642" s="1"/>
      <c r="GF642" s="1"/>
      <c r="GG642" s="1"/>
      <c r="GH642" s="1"/>
      <c r="GI642" s="1"/>
      <c r="GJ642" s="1"/>
      <c r="GK642" s="1"/>
      <c r="GL642" s="1"/>
      <c r="GM642" s="1"/>
      <c r="GN642" s="1"/>
      <c r="GO642" s="1"/>
      <c r="GP642" s="1"/>
      <c r="GQ642" s="1"/>
      <c r="GR642" s="1"/>
      <c r="GS642" s="1"/>
      <c r="GT642" s="1"/>
      <c r="GU642" s="1"/>
      <c r="GV642" s="1"/>
      <c r="GW642" s="1"/>
      <c r="GX642" s="1"/>
      <c r="GY642" s="1"/>
      <c r="GZ642" s="1"/>
      <c r="HA642" s="1"/>
      <c r="HB642" s="1"/>
      <c r="HC642" s="1"/>
      <c r="HD642" s="1"/>
      <c r="HE642" s="1"/>
      <c r="HF642" s="1"/>
      <c r="HG642" s="1"/>
      <c r="HH642" s="1"/>
      <c r="HI642" s="1"/>
      <c r="HJ642" s="1"/>
      <c r="HK642" s="1"/>
      <c r="HL642" s="1"/>
      <c r="HM642" s="1"/>
      <c r="HN642" s="1"/>
      <c r="HO642" s="1"/>
      <c r="HP642" s="1"/>
      <c r="HQ642" s="1"/>
      <c r="HR642" s="1"/>
      <c r="HS642" s="1"/>
      <c r="HT642" s="1"/>
      <c r="HU642" s="1"/>
      <c r="HV642" s="1"/>
      <c r="HW642" s="1"/>
      <c r="HX642" s="1"/>
      <c r="HY642" s="1"/>
      <c r="HZ642" s="1"/>
      <c r="IA642" s="1"/>
      <c r="IB642" s="1"/>
      <c r="IC642" s="1"/>
      <c r="ID642" s="1"/>
      <c r="IE642" s="1"/>
      <c r="IF642" s="1"/>
      <c r="IG642" s="1"/>
      <c r="IH642" s="1"/>
      <c r="II642" s="1"/>
      <c r="IJ642" s="1"/>
      <c r="IK642" s="1"/>
      <c r="IL642" s="1"/>
      <c r="IM642" s="1"/>
      <c r="IN642" s="1"/>
      <c r="IO642" s="1"/>
      <c r="IP642" s="1"/>
      <c r="IQ642" s="1"/>
      <c r="IR642" s="1"/>
      <c r="IS642" s="1"/>
      <c r="IT642" s="1"/>
      <c r="IU642" s="1"/>
      <c r="IV642" s="1"/>
      <c r="IW642" s="1"/>
      <c r="IX642" s="1"/>
    </row>
    <row r="643" spans="4:258" x14ac:dyDescent="0.4">
      <c r="D643" s="2">
        <v>44001</v>
      </c>
      <c r="E643" s="1" t="s">
        <v>3605</v>
      </c>
      <c r="F643" s="1" t="s">
        <v>179</v>
      </c>
      <c r="G643" s="1" t="s">
        <v>247</v>
      </c>
      <c r="H643" s="1" t="s">
        <v>2372</v>
      </c>
      <c r="I643" s="1" t="s">
        <v>1136</v>
      </c>
      <c r="J643" s="1" t="s">
        <v>1438</v>
      </c>
      <c r="K643" s="1" t="s">
        <v>567</v>
      </c>
      <c r="L643" s="1" t="s">
        <v>1406</v>
      </c>
      <c r="M643" s="1" t="s">
        <v>1391</v>
      </c>
      <c r="N643" s="1" t="s">
        <v>106</v>
      </c>
      <c r="O643" s="1">
        <v>0.86</v>
      </c>
      <c r="P643" s="1" t="s">
        <v>3607</v>
      </c>
      <c r="Q643" s="1" t="s">
        <v>3618</v>
      </c>
      <c r="R643" s="1" t="s">
        <v>3616</v>
      </c>
      <c r="S643" s="1" t="s">
        <v>339</v>
      </c>
      <c r="T643" s="1" t="s">
        <v>2718</v>
      </c>
      <c r="U643" s="1" t="s">
        <v>2716</v>
      </c>
      <c r="V643" s="1" t="s">
        <v>2718</v>
      </c>
      <c r="W643" s="1" t="s">
        <v>2716</v>
      </c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  <c r="EG643" s="1"/>
      <c r="EH643" s="1"/>
      <c r="EI643" s="1"/>
      <c r="EJ643" s="1"/>
      <c r="EK643" s="1"/>
      <c r="EL643" s="1"/>
      <c r="EM643" s="1"/>
      <c r="EN643" s="1"/>
      <c r="EO643" s="1"/>
      <c r="EP643" s="1"/>
      <c r="EQ643" s="1"/>
      <c r="ER643" s="1"/>
      <c r="ES643" s="1"/>
      <c r="ET643" s="1"/>
      <c r="EU643" s="1"/>
      <c r="EV643" s="1"/>
      <c r="EW643" s="1"/>
      <c r="EX643" s="1"/>
      <c r="EY643" s="1"/>
      <c r="EZ643" s="1"/>
      <c r="FA643" s="1"/>
      <c r="FB643" s="1"/>
      <c r="FC643" s="1"/>
      <c r="FD643" s="1"/>
      <c r="FE643" s="1"/>
      <c r="FF643" s="1"/>
      <c r="FG643" s="1"/>
      <c r="FH643" s="1"/>
      <c r="FI643" s="1"/>
      <c r="FJ643" s="1"/>
      <c r="FK643" s="1"/>
      <c r="FL643" s="1"/>
      <c r="FM643" s="1"/>
      <c r="FN643" s="1"/>
      <c r="FO643" s="1"/>
      <c r="FP643" s="1"/>
      <c r="FQ643" s="1"/>
      <c r="FR643" s="1"/>
      <c r="FS643" s="1"/>
      <c r="FT643" s="1"/>
      <c r="FU643" s="1"/>
      <c r="FV643" s="1"/>
      <c r="FW643" s="1"/>
      <c r="FX643" s="1"/>
      <c r="FY643" s="1"/>
      <c r="FZ643" s="1"/>
      <c r="GA643" s="1"/>
      <c r="GB643" s="1"/>
      <c r="GC643" s="1"/>
      <c r="GD643" s="1"/>
      <c r="GE643" s="1"/>
      <c r="GF643" s="1"/>
      <c r="GG643" s="1"/>
      <c r="GH643" s="1"/>
      <c r="GI643" s="1"/>
      <c r="GJ643" s="1"/>
      <c r="GK643" s="1"/>
      <c r="GL643" s="1"/>
      <c r="GM643" s="1"/>
      <c r="GN643" s="1"/>
      <c r="GO643" s="1"/>
      <c r="GP643" s="1"/>
      <c r="GQ643" s="1"/>
      <c r="GR643" s="1"/>
      <c r="GS643" s="1"/>
      <c r="GT643" s="1"/>
      <c r="GU643" s="1"/>
      <c r="GV643" s="1"/>
      <c r="GW643" s="1"/>
      <c r="GX643" s="1"/>
      <c r="GY643" s="1"/>
      <c r="GZ643" s="1"/>
      <c r="HA643" s="1"/>
      <c r="HB643" s="1"/>
      <c r="HC643" s="1"/>
      <c r="HD643" s="1"/>
      <c r="HE643" s="1"/>
      <c r="HF643" s="1"/>
      <c r="HG643" s="1"/>
      <c r="HH643" s="1"/>
      <c r="HI643" s="1"/>
      <c r="HJ643" s="1"/>
      <c r="HK643" s="1"/>
      <c r="HL643" s="1"/>
      <c r="HM643" s="1"/>
      <c r="HN643" s="1"/>
      <c r="HO643" s="1"/>
      <c r="HP643" s="1"/>
      <c r="HQ643" s="1"/>
      <c r="HR643" s="1"/>
      <c r="HS643" s="1"/>
      <c r="HT643" s="1"/>
      <c r="HU643" s="1"/>
      <c r="HV643" s="1"/>
      <c r="HW643" s="1"/>
      <c r="HX643" s="1"/>
      <c r="HY643" s="1"/>
      <c r="HZ643" s="1"/>
      <c r="IA643" s="1"/>
      <c r="IB643" s="1"/>
      <c r="IC643" s="1"/>
      <c r="ID643" s="1"/>
      <c r="IE643" s="1"/>
      <c r="IF643" s="1"/>
      <c r="IG643" s="1"/>
      <c r="IH643" s="1"/>
      <c r="II643" s="1"/>
      <c r="IJ643" s="1"/>
      <c r="IK643" s="1"/>
      <c r="IL643" s="1"/>
      <c r="IM643" s="1"/>
      <c r="IN643" s="1"/>
      <c r="IO643" s="1"/>
      <c r="IP643" s="1"/>
      <c r="IQ643" s="1"/>
      <c r="IR643" s="1"/>
      <c r="IS643" s="1"/>
      <c r="IT643" s="1"/>
      <c r="IU643" s="1"/>
      <c r="IV643" s="1"/>
      <c r="IW643" s="1"/>
      <c r="IX643" s="1"/>
    </row>
    <row r="644" spans="4:258" x14ac:dyDescent="0.4">
      <c r="D644" s="2">
        <v>44001</v>
      </c>
      <c r="E644" s="1" t="s">
        <v>3611</v>
      </c>
      <c r="F644" s="1" t="s">
        <v>179</v>
      </c>
      <c r="G644" s="1" t="s">
        <v>2387</v>
      </c>
      <c r="H644" s="1" t="s">
        <v>2565</v>
      </c>
      <c r="I644" s="1" t="s">
        <v>981</v>
      </c>
      <c r="J644" s="1" t="s">
        <v>968</v>
      </c>
      <c r="K644" s="1" t="s">
        <v>561</v>
      </c>
      <c r="L644" s="1" t="s">
        <v>537</v>
      </c>
      <c r="M644" s="1" t="s">
        <v>1129</v>
      </c>
      <c r="N644" s="1" t="s">
        <v>108</v>
      </c>
      <c r="O644" s="1">
        <v>0.86</v>
      </c>
      <c r="P644" s="1" t="s">
        <v>3617</v>
      </c>
      <c r="Q644" s="1" t="s">
        <v>3619</v>
      </c>
      <c r="R644" s="1" t="s">
        <v>3620</v>
      </c>
      <c r="S644" s="1" t="s">
        <v>339</v>
      </c>
      <c r="T644" s="1" t="s">
        <v>2718</v>
      </c>
      <c r="U644" s="1" t="s">
        <v>2716</v>
      </c>
      <c r="V644" s="1" t="s">
        <v>2718</v>
      </c>
      <c r="W644" s="1" t="s">
        <v>2716</v>
      </c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  <c r="EG644" s="1"/>
      <c r="EH644" s="1"/>
      <c r="EI644" s="1"/>
      <c r="EJ644" s="1"/>
      <c r="EK644" s="1"/>
      <c r="EL644" s="1"/>
      <c r="EM644" s="1"/>
      <c r="EN644" s="1"/>
      <c r="EO644" s="1"/>
      <c r="EP644" s="1"/>
      <c r="EQ644" s="1"/>
      <c r="ER644" s="1"/>
      <c r="ES644" s="1"/>
      <c r="ET644" s="1"/>
      <c r="EU644" s="1"/>
      <c r="EV644" s="1"/>
      <c r="EW644" s="1"/>
      <c r="EX644" s="1"/>
      <c r="EY644" s="1"/>
      <c r="EZ644" s="1"/>
      <c r="FA644" s="1"/>
      <c r="FB644" s="1"/>
      <c r="FC644" s="1"/>
      <c r="FD644" s="1"/>
      <c r="FE644" s="1"/>
      <c r="FF644" s="1"/>
      <c r="FG644" s="1"/>
      <c r="FH644" s="1"/>
      <c r="FI644" s="1"/>
      <c r="FJ644" s="1"/>
      <c r="FK644" s="1"/>
      <c r="FL644" s="1"/>
      <c r="FM644" s="1"/>
      <c r="FN644" s="1"/>
      <c r="FO644" s="1"/>
      <c r="FP644" s="1"/>
      <c r="FQ644" s="1"/>
      <c r="FR644" s="1"/>
      <c r="FS644" s="1"/>
      <c r="FT644" s="1"/>
      <c r="FU644" s="1"/>
      <c r="FV644" s="1"/>
      <c r="FW644" s="1"/>
      <c r="FX644" s="1"/>
      <c r="FY644" s="1"/>
      <c r="FZ644" s="1"/>
      <c r="GA644" s="1"/>
      <c r="GB644" s="1"/>
      <c r="GC644" s="1"/>
      <c r="GD644" s="1"/>
      <c r="GE644" s="1"/>
      <c r="GF644" s="1"/>
      <c r="GG644" s="1"/>
      <c r="GH644" s="1"/>
      <c r="GI644" s="1"/>
      <c r="GJ644" s="1"/>
      <c r="GK644" s="1"/>
      <c r="GL644" s="1"/>
      <c r="GM644" s="1"/>
      <c r="GN644" s="1"/>
      <c r="GO644" s="1"/>
      <c r="GP644" s="1"/>
      <c r="GQ644" s="1"/>
      <c r="GR644" s="1"/>
      <c r="GS644" s="1"/>
      <c r="GT644" s="1"/>
      <c r="GU644" s="1"/>
      <c r="GV644" s="1"/>
      <c r="GW644" s="1"/>
      <c r="GX644" s="1"/>
      <c r="GY644" s="1"/>
      <c r="GZ644" s="1"/>
      <c r="HA644" s="1"/>
      <c r="HB644" s="1"/>
      <c r="HC644" s="1"/>
      <c r="HD644" s="1"/>
      <c r="HE644" s="1"/>
      <c r="HF644" s="1"/>
      <c r="HG644" s="1"/>
      <c r="HH644" s="1"/>
      <c r="HI644" s="1"/>
      <c r="HJ644" s="1"/>
      <c r="HK644" s="1"/>
      <c r="HL644" s="1"/>
      <c r="HM644" s="1"/>
      <c r="HN644" s="1"/>
      <c r="HO644" s="1"/>
      <c r="HP644" s="1"/>
      <c r="HQ644" s="1"/>
      <c r="HR644" s="1"/>
      <c r="HS644" s="1"/>
      <c r="HT644" s="1"/>
      <c r="HU644" s="1"/>
      <c r="HV644" s="1"/>
      <c r="HW644" s="1"/>
      <c r="HX644" s="1"/>
      <c r="HY644" s="1"/>
      <c r="HZ644" s="1"/>
      <c r="IA644" s="1"/>
      <c r="IB644" s="1"/>
      <c r="IC644" s="1"/>
      <c r="ID644" s="1"/>
      <c r="IE644" s="1"/>
      <c r="IF644" s="1"/>
      <c r="IG644" s="1"/>
      <c r="IH644" s="1"/>
      <c r="II644" s="1"/>
      <c r="IJ644" s="1"/>
      <c r="IK644" s="1"/>
      <c r="IL644" s="1"/>
      <c r="IM644" s="1"/>
      <c r="IN644" s="1"/>
      <c r="IO644" s="1"/>
      <c r="IP644" s="1"/>
      <c r="IQ644" s="1"/>
      <c r="IR644" s="1"/>
      <c r="IS644" s="1"/>
      <c r="IT644" s="1"/>
      <c r="IU644" s="1"/>
      <c r="IV644" s="1"/>
      <c r="IW644" s="1"/>
      <c r="IX644" s="1"/>
    </row>
    <row r="645" spans="4:258" x14ac:dyDescent="0.4">
      <c r="D645" s="2">
        <v>44001</v>
      </c>
      <c r="E645" s="1" t="s">
        <v>3612</v>
      </c>
      <c r="F645" s="1" t="s">
        <v>193</v>
      </c>
      <c r="G645" s="1" t="s">
        <v>179</v>
      </c>
      <c r="H645" s="1" t="s">
        <v>2843</v>
      </c>
      <c r="I645" s="1" t="s">
        <v>1451</v>
      </c>
      <c r="J645" s="1" t="s">
        <v>557</v>
      </c>
      <c r="K645" s="1" t="s">
        <v>1332</v>
      </c>
      <c r="L645" s="1" t="s">
        <v>248</v>
      </c>
      <c r="M645" s="1" t="s">
        <v>540</v>
      </c>
      <c r="N645" s="1" t="s">
        <v>106</v>
      </c>
      <c r="O645" s="1">
        <v>0.86</v>
      </c>
      <c r="P645" s="1" t="s">
        <v>3613</v>
      </c>
      <c r="Q645" s="1" t="s">
        <v>3614</v>
      </c>
      <c r="R645" s="1" t="s">
        <v>3615</v>
      </c>
      <c r="S645" s="1" t="s">
        <v>339</v>
      </c>
      <c r="T645" s="1" t="s">
        <v>2718</v>
      </c>
      <c r="U645" s="1" t="s">
        <v>2716</v>
      </c>
      <c r="V645" s="1" t="s">
        <v>2718</v>
      </c>
      <c r="W645" s="1" t="s">
        <v>2716</v>
      </c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  <c r="EG645" s="1"/>
      <c r="EH645" s="1"/>
      <c r="EI645" s="1"/>
      <c r="EJ645" s="1"/>
      <c r="EK645" s="1"/>
      <c r="EL645" s="1"/>
      <c r="EM645" s="1"/>
      <c r="EN645" s="1"/>
      <c r="EO645" s="1"/>
      <c r="EP645" s="1"/>
      <c r="EQ645" s="1"/>
      <c r="ER645" s="1"/>
      <c r="ES645" s="1"/>
      <c r="ET645" s="1"/>
      <c r="EU645" s="1"/>
      <c r="EV645" s="1"/>
      <c r="EW645" s="1"/>
      <c r="EX645" s="1"/>
      <c r="EY645" s="1"/>
      <c r="EZ645" s="1"/>
      <c r="FA645" s="1"/>
      <c r="FB645" s="1"/>
      <c r="FC645" s="1"/>
      <c r="FD645" s="1"/>
      <c r="FE645" s="1"/>
      <c r="FF645" s="1"/>
      <c r="FG645" s="1"/>
      <c r="FH645" s="1"/>
      <c r="FI645" s="1"/>
      <c r="FJ645" s="1"/>
      <c r="FK645" s="1"/>
      <c r="FL645" s="1"/>
      <c r="FM645" s="1"/>
      <c r="FN645" s="1"/>
      <c r="FO645" s="1"/>
      <c r="FP645" s="1"/>
      <c r="FQ645" s="1"/>
      <c r="FR645" s="1"/>
      <c r="FS645" s="1"/>
      <c r="FT645" s="1"/>
      <c r="FU645" s="1"/>
      <c r="FV645" s="1"/>
      <c r="FW645" s="1"/>
      <c r="FX645" s="1"/>
      <c r="FY645" s="1"/>
      <c r="FZ645" s="1"/>
      <c r="GA645" s="1"/>
      <c r="GB645" s="1"/>
      <c r="GC645" s="1"/>
      <c r="GD645" s="1"/>
      <c r="GE645" s="1"/>
      <c r="GF645" s="1"/>
      <c r="GG645" s="1"/>
      <c r="GH645" s="1"/>
      <c r="GI645" s="1"/>
      <c r="GJ645" s="1"/>
      <c r="GK645" s="1"/>
      <c r="GL645" s="1"/>
      <c r="GM645" s="1"/>
      <c r="GN645" s="1"/>
      <c r="GO645" s="1"/>
      <c r="GP645" s="1"/>
      <c r="GQ645" s="1"/>
      <c r="GR645" s="1"/>
      <c r="GS645" s="1"/>
      <c r="GT645" s="1"/>
      <c r="GU645" s="1"/>
      <c r="GV645" s="1"/>
      <c r="GW645" s="1"/>
      <c r="GX645" s="1"/>
      <c r="GY645" s="1"/>
      <c r="GZ645" s="1"/>
      <c r="HA645" s="1"/>
      <c r="HB645" s="1"/>
      <c r="HC645" s="1"/>
      <c r="HD645" s="1"/>
      <c r="HE645" s="1"/>
      <c r="HF645" s="1"/>
      <c r="HG645" s="1"/>
      <c r="HH645" s="1"/>
      <c r="HI645" s="1"/>
      <c r="HJ645" s="1"/>
      <c r="HK645" s="1"/>
      <c r="HL645" s="1"/>
      <c r="HM645" s="1"/>
      <c r="HN645" s="1"/>
      <c r="HO645" s="1"/>
      <c r="HP645" s="1"/>
      <c r="HQ645" s="1"/>
      <c r="HR645" s="1"/>
      <c r="HS645" s="1"/>
      <c r="HT645" s="1"/>
      <c r="HU645" s="1"/>
      <c r="HV645" s="1"/>
      <c r="HW645" s="1"/>
      <c r="HX645" s="1"/>
      <c r="HY645" s="1"/>
      <c r="HZ645" s="1"/>
      <c r="IA645" s="1"/>
      <c r="IB645" s="1"/>
      <c r="IC645" s="1"/>
      <c r="ID645" s="1"/>
      <c r="IE645" s="1"/>
      <c r="IF645" s="1"/>
      <c r="IG645" s="1"/>
      <c r="IH645" s="1"/>
      <c r="II645" s="1"/>
      <c r="IJ645" s="1"/>
      <c r="IK645" s="1"/>
      <c r="IL645" s="1"/>
      <c r="IM645" s="1"/>
      <c r="IN645" s="1"/>
      <c r="IO645" s="1"/>
      <c r="IP645" s="1"/>
      <c r="IQ645" s="1"/>
      <c r="IR645" s="1"/>
      <c r="IS645" s="1"/>
      <c r="IT645" s="1"/>
      <c r="IU645" s="1"/>
      <c r="IV645" s="1"/>
      <c r="IW645" s="1"/>
      <c r="IX645" s="1"/>
    </row>
    <row r="646" spans="4:258" x14ac:dyDescent="0.4">
      <c r="D646" s="2">
        <v>44001</v>
      </c>
      <c r="E646" s="1" t="s">
        <v>3624</v>
      </c>
      <c r="F646" s="1" t="s">
        <v>10</v>
      </c>
      <c r="G646" s="1" t="s">
        <v>26</v>
      </c>
      <c r="H646" s="1" t="s">
        <v>2723</v>
      </c>
      <c r="I646" s="1" t="s">
        <v>564</v>
      </c>
      <c r="J646" s="1" t="s">
        <v>1130</v>
      </c>
      <c r="K646" s="1" t="s">
        <v>567</v>
      </c>
      <c r="L646" s="1" t="s">
        <v>762</v>
      </c>
      <c r="M646" s="1" t="s">
        <v>252</v>
      </c>
      <c r="N646" s="1" t="s">
        <v>106</v>
      </c>
      <c r="O646" s="1">
        <v>0.86</v>
      </c>
      <c r="P646" s="1" t="s">
        <v>3621</v>
      </c>
      <c r="Q646" s="1" t="s">
        <v>3622</v>
      </c>
      <c r="R646" s="1" t="s">
        <v>3626</v>
      </c>
      <c r="S646" s="1" t="s">
        <v>339</v>
      </c>
      <c r="T646" s="1" t="s">
        <v>2718</v>
      </c>
      <c r="U646" s="1" t="s">
        <v>2716</v>
      </c>
      <c r="V646" s="1" t="s">
        <v>2718</v>
      </c>
      <c r="W646" s="1" t="s">
        <v>2716</v>
      </c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  <c r="EG646" s="1"/>
      <c r="EH646" s="1"/>
      <c r="EI646" s="1"/>
      <c r="EJ646" s="1"/>
      <c r="EK646" s="1"/>
      <c r="EL646" s="1"/>
      <c r="EM646" s="1"/>
      <c r="EN646" s="1"/>
      <c r="EO646" s="1"/>
      <c r="EP646" s="1"/>
      <c r="EQ646" s="1"/>
      <c r="ER646" s="1"/>
      <c r="ES646" s="1"/>
      <c r="ET646" s="1"/>
      <c r="EU646" s="1"/>
      <c r="EV646" s="1"/>
      <c r="EW646" s="1"/>
      <c r="EX646" s="1"/>
      <c r="EY646" s="1"/>
      <c r="EZ646" s="1"/>
      <c r="FA646" s="1"/>
      <c r="FB646" s="1"/>
      <c r="FC646" s="1"/>
      <c r="FD646" s="1"/>
      <c r="FE646" s="1"/>
      <c r="FF646" s="1"/>
      <c r="FG646" s="1"/>
      <c r="FH646" s="1"/>
      <c r="FI646" s="1"/>
      <c r="FJ646" s="1"/>
      <c r="FK646" s="1"/>
      <c r="FL646" s="1"/>
      <c r="FM646" s="1"/>
      <c r="FN646" s="1"/>
      <c r="FO646" s="1"/>
      <c r="FP646" s="1"/>
      <c r="FQ646" s="1"/>
      <c r="FR646" s="1"/>
      <c r="FS646" s="1"/>
      <c r="FT646" s="1"/>
      <c r="FU646" s="1"/>
      <c r="FV646" s="1"/>
      <c r="FW646" s="1"/>
      <c r="FX646" s="1"/>
      <c r="FY646" s="1"/>
      <c r="FZ646" s="1"/>
      <c r="GA646" s="1"/>
      <c r="GB646" s="1"/>
      <c r="GC646" s="1"/>
      <c r="GD646" s="1"/>
      <c r="GE646" s="1"/>
      <c r="GF646" s="1"/>
      <c r="GG646" s="1"/>
      <c r="GH646" s="1"/>
      <c r="GI646" s="1"/>
      <c r="GJ646" s="1"/>
      <c r="GK646" s="1"/>
      <c r="GL646" s="1"/>
      <c r="GM646" s="1"/>
      <c r="GN646" s="1"/>
      <c r="GO646" s="1"/>
      <c r="GP646" s="1"/>
      <c r="GQ646" s="1"/>
      <c r="GR646" s="1"/>
      <c r="GS646" s="1"/>
      <c r="GT646" s="1"/>
      <c r="GU646" s="1"/>
      <c r="GV646" s="1"/>
      <c r="GW646" s="1"/>
      <c r="GX646" s="1"/>
      <c r="GY646" s="1"/>
      <c r="GZ646" s="1"/>
      <c r="HA646" s="1"/>
      <c r="HB646" s="1"/>
      <c r="HC646" s="1"/>
      <c r="HD646" s="1"/>
      <c r="HE646" s="1"/>
      <c r="HF646" s="1"/>
      <c r="HG646" s="1"/>
      <c r="HH646" s="1"/>
      <c r="HI646" s="1"/>
      <c r="HJ646" s="1"/>
      <c r="HK646" s="1"/>
      <c r="HL646" s="1"/>
      <c r="HM646" s="1"/>
      <c r="HN646" s="1"/>
      <c r="HO646" s="1"/>
      <c r="HP646" s="1"/>
      <c r="HQ646" s="1"/>
      <c r="HR646" s="1"/>
      <c r="HS646" s="1"/>
      <c r="HT646" s="1"/>
      <c r="HU646" s="1"/>
      <c r="HV646" s="1"/>
      <c r="HW646" s="1"/>
      <c r="HX646" s="1"/>
      <c r="HY646" s="1"/>
      <c r="HZ646" s="1"/>
      <c r="IA646" s="1"/>
      <c r="IB646" s="1"/>
      <c r="IC646" s="1"/>
      <c r="ID646" s="1"/>
      <c r="IE646" s="1"/>
      <c r="IF646" s="1"/>
      <c r="IG646" s="1"/>
      <c r="IH646" s="1"/>
      <c r="II646" s="1"/>
      <c r="IJ646" s="1"/>
      <c r="IK646" s="1"/>
      <c r="IL646" s="1"/>
      <c r="IM646" s="1"/>
      <c r="IN646" s="1"/>
      <c r="IO646" s="1"/>
      <c r="IP646" s="1"/>
      <c r="IQ646" s="1"/>
      <c r="IR646" s="1"/>
      <c r="IS646" s="1"/>
      <c r="IT646" s="1"/>
      <c r="IU646" s="1"/>
      <c r="IV646" s="1"/>
      <c r="IW646" s="1"/>
      <c r="IX646" s="1"/>
    </row>
    <row r="647" spans="4:258" x14ac:dyDescent="0.4">
      <c r="D647" s="2">
        <v>44001</v>
      </c>
      <c r="E647" s="1" t="s">
        <v>3623</v>
      </c>
      <c r="F647" s="1" t="s">
        <v>193</v>
      </c>
      <c r="G647" s="1" t="s">
        <v>247</v>
      </c>
      <c r="H647" s="1" t="s">
        <v>2701</v>
      </c>
      <c r="I647" s="1" t="s">
        <v>3504</v>
      </c>
      <c r="J647" s="1" t="s">
        <v>778</v>
      </c>
      <c r="K647" s="1" t="s">
        <v>270</v>
      </c>
      <c r="L647" s="1" t="s">
        <v>274</v>
      </c>
      <c r="M647" s="1" t="s">
        <v>9</v>
      </c>
      <c r="N647" s="1" t="s">
        <v>108</v>
      </c>
      <c r="O647" s="1">
        <v>0.86</v>
      </c>
      <c r="P647" s="1" t="s">
        <v>3625</v>
      </c>
      <c r="Q647" s="1" t="s">
        <v>3627</v>
      </c>
      <c r="R647" s="1" t="s">
        <v>3628</v>
      </c>
      <c r="S647" s="1" t="s">
        <v>339</v>
      </c>
      <c r="T647" s="1" t="s">
        <v>2718</v>
      </c>
      <c r="U647" s="1" t="s">
        <v>2716</v>
      </c>
      <c r="V647" s="1" t="s">
        <v>2718</v>
      </c>
      <c r="W647" s="1" t="s">
        <v>2716</v>
      </c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  <c r="EG647" s="1"/>
      <c r="EH647" s="1"/>
      <c r="EI647" s="1"/>
      <c r="EJ647" s="1"/>
      <c r="EK647" s="1"/>
      <c r="EL647" s="1"/>
      <c r="EM647" s="1"/>
      <c r="EN647" s="1"/>
      <c r="EO647" s="1"/>
      <c r="EP647" s="1"/>
      <c r="EQ647" s="1"/>
      <c r="ER647" s="1"/>
      <c r="ES647" s="1"/>
      <c r="ET647" s="1"/>
      <c r="EU647" s="1"/>
      <c r="EV647" s="1"/>
      <c r="EW647" s="1"/>
      <c r="EX647" s="1"/>
      <c r="EY647" s="1"/>
      <c r="EZ647" s="1"/>
      <c r="FA647" s="1"/>
      <c r="FB647" s="1"/>
      <c r="FC647" s="1"/>
      <c r="FD647" s="1"/>
      <c r="FE647" s="1"/>
      <c r="FF647" s="1"/>
      <c r="FG647" s="1"/>
      <c r="FH647" s="1"/>
      <c r="FI647" s="1"/>
      <c r="FJ647" s="1"/>
      <c r="FK647" s="1"/>
      <c r="FL647" s="1"/>
      <c r="FM647" s="1"/>
      <c r="FN647" s="1"/>
      <c r="FO647" s="1"/>
      <c r="FP647" s="1"/>
      <c r="FQ647" s="1"/>
      <c r="FR647" s="1"/>
      <c r="FS647" s="1"/>
      <c r="FT647" s="1"/>
      <c r="FU647" s="1"/>
      <c r="FV647" s="1"/>
      <c r="FW647" s="1"/>
      <c r="FX647" s="1"/>
      <c r="FY647" s="1"/>
      <c r="FZ647" s="1"/>
      <c r="GA647" s="1"/>
      <c r="GB647" s="1"/>
      <c r="GC647" s="1"/>
      <c r="GD647" s="1"/>
      <c r="GE647" s="1"/>
      <c r="GF647" s="1"/>
      <c r="GG647" s="1"/>
      <c r="GH647" s="1"/>
      <c r="GI647" s="1"/>
      <c r="GJ647" s="1"/>
      <c r="GK647" s="1"/>
      <c r="GL647" s="1"/>
      <c r="GM647" s="1"/>
      <c r="GN647" s="1"/>
      <c r="GO647" s="1"/>
      <c r="GP647" s="1"/>
      <c r="GQ647" s="1"/>
      <c r="GR647" s="1"/>
      <c r="GS647" s="1"/>
      <c r="GT647" s="1"/>
      <c r="GU647" s="1"/>
      <c r="GV647" s="1"/>
      <c r="GW647" s="1"/>
      <c r="GX647" s="1"/>
      <c r="GY647" s="1"/>
      <c r="GZ647" s="1"/>
      <c r="HA647" s="1"/>
      <c r="HB647" s="1"/>
      <c r="HC647" s="1"/>
      <c r="HD647" s="1"/>
      <c r="HE647" s="1"/>
      <c r="HF647" s="1"/>
      <c r="HG647" s="1"/>
      <c r="HH647" s="1"/>
      <c r="HI647" s="1"/>
      <c r="HJ647" s="1"/>
      <c r="HK647" s="1"/>
      <c r="HL647" s="1"/>
      <c r="HM647" s="1"/>
      <c r="HN647" s="1"/>
      <c r="HO647" s="1"/>
      <c r="HP647" s="1"/>
      <c r="HQ647" s="1"/>
      <c r="HR647" s="1"/>
      <c r="HS647" s="1"/>
      <c r="HT647" s="1"/>
      <c r="HU647" s="1"/>
      <c r="HV647" s="1"/>
      <c r="HW647" s="1"/>
      <c r="HX647" s="1"/>
      <c r="HY647" s="1"/>
      <c r="HZ647" s="1"/>
      <c r="IA647" s="1"/>
      <c r="IB647" s="1"/>
      <c r="IC647" s="1"/>
      <c r="ID647" s="1"/>
      <c r="IE647" s="1"/>
      <c r="IF647" s="1"/>
      <c r="IG647" s="1"/>
      <c r="IH647" s="1"/>
      <c r="II647" s="1"/>
      <c r="IJ647" s="1"/>
      <c r="IK647" s="1"/>
      <c r="IL647" s="1"/>
      <c r="IM647" s="1"/>
      <c r="IN647" s="1"/>
      <c r="IO647" s="1"/>
      <c r="IP647" s="1"/>
      <c r="IQ647" s="1"/>
      <c r="IR647" s="1"/>
      <c r="IS647" s="1"/>
      <c r="IT647" s="1"/>
      <c r="IU647" s="1"/>
      <c r="IV647" s="1"/>
      <c r="IW647" s="1"/>
      <c r="IX647" s="1"/>
    </row>
    <row r="648" spans="4:258" x14ac:dyDescent="0.4">
      <c r="D648" s="2">
        <v>44001</v>
      </c>
      <c r="E648" s="1" t="s">
        <v>3636</v>
      </c>
      <c r="F648" s="1" t="s">
        <v>411</v>
      </c>
      <c r="G648" s="1" t="s">
        <v>193</v>
      </c>
      <c r="H648" s="1" t="s">
        <v>2708</v>
      </c>
      <c r="I648" s="1" t="s">
        <v>3319</v>
      </c>
      <c r="J648" s="1" t="s">
        <v>3273</v>
      </c>
      <c r="K648" s="1" t="s">
        <v>210</v>
      </c>
      <c r="L648" s="1" t="s">
        <v>3637</v>
      </c>
      <c r="M648" s="1" t="s">
        <v>985</v>
      </c>
      <c r="N648" s="1" t="s">
        <v>182</v>
      </c>
      <c r="O648" s="1">
        <v>0.86</v>
      </c>
      <c r="P648" s="1" t="s">
        <v>3629</v>
      </c>
      <c r="Q648" s="1" t="s">
        <v>3633</v>
      </c>
      <c r="R648" s="1" t="s">
        <v>3638</v>
      </c>
      <c r="S648" s="1" t="s">
        <v>339</v>
      </c>
      <c r="T648" s="1" t="s">
        <v>2718</v>
      </c>
      <c r="U648" s="1" t="s">
        <v>2716</v>
      </c>
      <c r="V648" s="1" t="s">
        <v>2718</v>
      </c>
      <c r="W648" s="1" t="s">
        <v>2716</v>
      </c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  <c r="EG648" s="1"/>
      <c r="EH648" s="1"/>
      <c r="EI648" s="1"/>
      <c r="EJ648" s="1"/>
      <c r="EK648" s="1"/>
      <c r="EL648" s="1"/>
      <c r="EM648" s="1"/>
      <c r="EN648" s="1"/>
      <c r="EO648" s="1"/>
      <c r="EP648" s="1"/>
      <c r="EQ648" s="1"/>
      <c r="ER648" s="1"/>
      <c r="ES648" s="1"/>
      <c r="ET648" s="1"/>
      <c r="EU648" s="1"/>
      <c r="EV648" s="1"/>
      <c r="EW648" s="1"/>
      <c r="EX648" s="1"/>
      <c r="EY648" s="1"/>
      <c r="EZ648" s="1"/>
      <c r="FA648" s="1"/>
      <c r="FB648" s="1"/>
      <c r="FC648" s="1"/>
      <c r="FD648" s="1"/>
      <c r="FE648" s="1"/>
      <c r="FF648" s="1"/>
      <c r="FG648" s="1"/>
      <c r="FH648" s="1"/>
      <c r="FI648" s="1"/>
      <c r="FJ648" s="1"/>
      <c r="FK648" s="1"/>
      <c r="FL648" s="1"/>
      <c r="FM648" s="1"/>
      <c r="FN648" s="1"/>
      <c r="FO648" s="1"/>
      <c r="FP648" s="1"/>
      <c r="FQ648" s="1"/>
      <c r="FR648" s="1"/>
      <c r="FS648" s="1"/>
      <c r="FT648" s="1"/>
      <c r="FU648" s="1"/>
      <c r="FV648" s="1"/>
      <c r="FW648" s="1"/>
      <c r="FX648" s="1"/>
      <c r="FY648" s="1"/>
      <c r="FZ648" s="1"/>
      <c r="GA648" s="1"/>
      <c r="GB648" s="1"/>
      <c r="GC648" s="1"/>
      <c r="GD648" s="1"/>
      <c r="GE648" s="1"/>
      <c r="GF648" s="1"/>
      <c r="GG648" s="1"/>
      <c r="GH648" s="1"/>
      <c r="GI648" s="1"/>
      <c r="GJ648" s="1"/>
      <c r="GK648" s="1"/>
      <c r="GL648" s="1"/>
      <c r="GM648" s="1"/>
      <c r="GN648" s="1"/>
      <c r="GO648" s="1"/>
      <c r="GP648" s="1"/>
      <c r="GQ648" s="1"/>
      <c r="GR648" s="1"/>
      <c r="GS648" s="1"/>
      <c r="GT648" s="1"/>
      <c r="GU648" s="1"/>
      <c r="GV648" s="1"/>
      <c r="GW648" s="1"/>
      <c r="GX648" s="1"/>
      <c r="GY648" s="1"/>
      <c r="GZ648" s="1"/>
      <c r="HA648" s="1"/>
      <c r="HB648" s="1"/>
      <c r="HC648" s="1"/>
      <c r="HD648" s="1"/>
      <c r="HE648" s="1"/>
      <c r="HF648" s="1"/>
      <c r="HG648" s="1"/>
      <c r="HH648" s="1"/>
      <c r="HI648" s="1"/>
      <c r="HJ648" s="1"/>
      <c r="HK648" s="1"/>
      <c r="HL648" s="1"/>
      <c r="HM648" s="1"/>
      <c r="HN648" s="1"/>
      <c r="HO648" s="1"/>
      <c r="HP648" s="1"/>
      <c r="HQ648" s="1"/>
      <c r="HR648" s="1"/>
      <c r="HS648" s="1"/>
      <c r="HT648" s="1"/>
      <c r="HU648" s="1"/>
      <c r="HV648" s="1"/>
      <c r="HW648" s="1"/>
      <c r="HX648" s="1"/>
      <c r="HY648" s="1"/>
      <c r="HZ648" s="1"/>
      <c r="IA648" s="1"/>
      <c r="IB648" s="1"/>
      <c r="IC648" s="1"/>
      <c r="ID648" s="1"/>
      <c r="IE648" s="1"/>
      <c r="IF648" s="1"/>
      <c r="IG648" s="1"/>
      <c r="IH648" s="1"/>
      <c r="II648" s="1"/>
      <c r="IJ648" s="1"/>
      <c r="IK648" s="1"/>
      <c r="IL648" s="1"/>
      <c r="IM648" s="1"/>
      <c r="IN648" s="1"/>
      <c r="IO648" s="1"/>
      <c r="IP648" s="1"/>
      <c r="IQ648" s="1"/>
      <c r="IR648" s="1"/>
      <c r="IS648" s="1"/>
      <c r="IT648" s="1"/>
      <c r="IU648" s="1"/>
      <c r="IV648" s="1"/>
      <c r="IW648" s="1"/>
      <c r="IX648" s="1"/>
    </row>
    <row r="649" spans="4:258" x14ac:dyDescent="0.4">
      <c r="D649" s="2">
        <v>44001</v>
      </c>
      <c r="E649" s="1" t="s">
        <v>3635</v>
      </c>
      <c r="F649" s="1" t="s">
        <v>225</v>
      </c>
      <c r="G649" s="1" t="s">
        <v>467</v>
      </c>
      <c r="H649" s="1" t="s">
        <v>642</v>
      </c>
      <c r="I649" s="1" t="s">
        <v>3308</v>
      </c>
      <c r="J649" s="1" t="s">
        <v>779</v>
      </c>
      <c r="K649" s="1" t="s">
        <v>3632</v>
      </c>
      <c r="L649" s="1" t="s">
        <v>3630</v>
      </c>
      <c r="M649" s="1" t="s">
        <v>3631</v>
      </c>
      <c r="N649" s="1" t="s">
        <v>3634</v>
      </c>
      <c r="O649" s="1">
        <v>0.88</v>
      </c>
      <c r="P649" s="1" t="s">
        <v>3642</v>
      </c>
      <c r="Q649" s="1" t="s">
        <v>3639</v>
      </c>
      <c r="R649" s="1" t="s">
        <v>3644</v>
      </c>
      <c r="S649" s="1" t="s">
        <v>339</v>
      </c>
      <c r="T649" s="1" t="s">
        <v>2718</v>
      </c>
      <c r="U649" s="1" t="s">
        <v>2716</v>
      </c>
      <c r="V649" s="1" t="s">
        <v>2718</v>
      </c>
      <c r="W649" s="1" t="s">
        <v>2716</v>
      </c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  <c r="EG649" s="1"/>
      <c r="EH649" s="1"/>
      <c r="EI649" s="1"/>
      <c r="EJ649" s="1"/>
      <c r="EK649" s="1"/>
      <c r="EL649" s="1"/>
      <c r="EM649" s="1"/>
      <c r="EN649" s="1"/>
      <c r="EO649" s="1"/>
      <c r="EP649" s="1"/>
      <c r="EQ649" s="1"/>
      <c r="ER649" s="1"/>
      <c r="ES649" s="1"/>
      <c r="ET649" s="1"/>
      <c r="EU649" s="1"/>
      <c r="EV649" s="1"/>
      <c r="EW649" s="1"/>
      <c r="EX649" s="1"/>
      <c r="EY649" s="1"/>
      <c r="EZ649" s="1"/>
      <c r="FA649" s="1"/>
      <c r="FB649" s="1"/>
      <c r="FC649" s="1"/>
      <c r="FD649" s="1"/>
      <c r="FE649" s="1"/>
      <c r="FF649" s="1"/>
      <c r="FG649" s="1"/>
      <c r="FH649" s="1"/>
      <c r="FI649" s="1"/>
      <c r="FJ649" s="1"/>
      <c r="FK649" s="1"/>
      <c r="FL649" s="1"/>
      <c r="FM649" s="1"/>
      <c r="FN649" s="1"/>
      <c r="FO649" s="1"/>
      <c r="FP649" s="1"/>
      <c r="FQ649" s="1"/>
      <c r="FR649" s="1"/>
      <c r="FS649" s="1"/>
      <c r="FT649" s="1"/>
      <c r="FU649" s="1"/>
      <c r="FV649" s="1"/>
      <c r="FW649" s="1"/>
      <c r="FX649" s="1"/>
      <c r="FY649" s="1"/>
      <c r="FZ649" s="1"/>
      <c r="GA649" s="1"/>
      <c r="GB649" s="1"/>
      <c r="GC649" s="1"/>
      <c r="GD649" s="1"/>
      <c r="GE649" s="1"/>
      <c r="GF649" s="1"/>
      <c r="GG649" s="1"/>
      <c r="GH649" s="1"/>
      <c r="GI649" s="1"/>
      <c r="GJ649" s="1"/>
      <c r="GK649" s="1"/>
      <c r="GL649" s="1"/>
      <c r="GM649" s="1"/>
      <c r="GN649" s="1"/>
      <c r="GO649" s="1"/>
      <c r="GP649" s="1"/>
      <c r="GQ649" s="1"/>
      <c r="GR649" s="1"/>
      <c r="GS649" s="1"/>
      <c r="GT649" s="1"/>
      <c r="GU649" s="1"/>
      <c r="GV649" s="1"/>
      <c r="GW649" s="1"/>
      <c r="GX649" s="1"/>
      <c r="GY649" s="1"/>
      <c r="GZ649" s="1"/>
      <c r="HA649" s="1"/>
      <c r="HB649" s="1"/>
      <c r="HC649" s="1"/>
      <c r="HD649" s="1"/>
      <c r="HE649" s="1"/>
      <c r="HF649" s="1"/>
      <c r="HG649" s="1"/>
      <c r="HH649" s="1"/>
      <c r="HI649" s="1"/>
      <c r="HJ649" s="1"/>
      <c r="HK649" s="1"/>
      <c r="HL649" s="1"/>
      <c r="HM649" s="1"/>
      <c r="HN649" s="1"/>
      <c r="HO649" s="1"/>
      <c r="HP649" s="1"/>
      <c r="HQ649" s="1"/>
      <c r="HR649" s="1"/>
      <c r="HS649" s="1"/>
      <c r="HT649" s="1"/>
      <c r="HU649" s="1"/>
      <c r="HV649" s="1"/>
      <c r="HW649" s="1"/>
      <c r="HX649" s="1"/>
      <c r="HY649" s="1"/>
      <c r="HZ649" s="1"/>
      <c r="IA649" s="1"/>
      <c r="IB649" s="1"/>
      <c r="IC649" s="1"/>
      <c r="ID649" s="1"/>
      <c r="IE649" s="1"/>
      <c r="IF649" s="1"/>
      <c r="IG649" s="1"/>
      <c r="IH649" s="1"/>
      <c r="II649" s="1"/>
      <c r="IJ649" s="1"/>
      <c r="IK649" s="1"/>
      <c r="IL649" s="1"/>
      <c r="IM649" s="1"/>
      <c r="IN649" s="1"/>
      <c r="IO649" s="1"/>
      <c r="IP649" s="1"/>
      <c r="IQ649" s="1"/>
      <c r="IR649" s="1"/>
      <c r="IS649" s="1"/>
      <c r="IT649" s="1"/>
      <c r="IU649" s="1"/>
      <c r="IV649" s="1"/>
      <c r="IW649" s="1"/>
      <c r="IX649" s="1"/>
    </row>
    <row r="650" spans="4:258" x14ac:dyDescent="0.4">
      <c r="D650" s="2">
        <v>44001</v>
      </c>
      <c r="E650" s="1" t="s">
        <v>3640</v>
      </c>
      <c r="F650" s="1" t="s">
        <v>2461</v>
      </c>
      <c r="G650" s="1" t="s">
        <v>1012</v>
      </c>
      <c r="H650" s="1" t="s">
        <v>532</v>
      </c>
      <c r="I650" s="1" t="s">
        <v>3646</v>
      </c>
      <c r="J650" s="1" t="s">
        <v>2253</v>
      </c>
      <c r="K650" s="1" t="s">
        <v>1497</v>
      </c>
      <c r="L650" s="1" t="s">
        <v>805</v>
      </c>
      <c r="M650" s="1" t="s">
        <v>3643</v>
      </c>
      <c r="N650" s="1" t="s">
        <v>1471</v>
      </c>
      <c r="O650" s="1">
        <v>0.89</v>
      </c>
      <c r="P650" s="1" t="s">
        <v>3647</v>
      </c>
      <c r="Q650" s="1" t="s">
        <v>3641</v>
      </c>
      <c r="R650" s="1" t="s">
        <v>3645</v>
      </c>
      <c r="S650" s="1" t="s">
        <v>339</v>
      </c>
      <c r="T650" s="1" t="s">
        <v>2718</v>
      </c>
      <c r="U650" s="1" t="s">
        <v>2716</v>
      </c>
      <c r="V650" s="1" t="s">
        <v>2718</v>
      </c>
      <c r="W650" s="1" t="s">
        <v>2716</v>
      </c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  <c r="EG650" s="1"/>
      <c r="EH650" s="1"/>
      <c r="EI650" s="1"/>
      <c r="EJ650" s="1"/>
      <c r="EK650" s="1"/>
      <c r="EL650" s="1"/>
      <c r="EM650" s="1"/>
      <c r="EN650" s="1"/>
      <c r="EO650" s="1"/>
      <c r="EP650" s="1"/>
      <c r="EQ650" s="1"/>
      <c r="ER650" s="1"/>
      <c r="ES650" s="1"/>
      <c r="ET650" s="1"/>
      <c r="EU650" s="1"/>
      <c r="EV650" s="1"/>
      <c r="EW650" s="1"/>
      <c r="EX650" s="1"/>
      <c r="EY650" s="1"/>
      <c r="EZ650" s="1"/>
      <c r="FA650" s="1"/>
      <c r="FB650" s="1"/>
      <c r="FC650" s="1"/>
      <c r="FD650" s="1"/>
      <c r="FE650" s="1"/>
      <c r="FF650" s="1"/>
      <c r="FG650" s="1"/>
      <c r="FH650" s="1"/>
      <c r="FI650" s="1"/>
      <c r="FJ650" s="1"/>
      <c r="FK650" s="1"/>
      <c r="FL650" s="1"/>
      <c r="FM650" s="1"/>
      <c r="FN650" s="1"/>
      <c r="FO650" s="1"/>
      <c r="FP650" s="1"/>
      <c r="FQ650" s="1"/>
      <c r="FR650" s="1"/>
      <c r="FS650" s="1"/>
      <c r="FT650" s="1"/>
      <c r="FU650" s="1"/>
      <c r="FV650" s="1"/>
      <c r="FW650" s="1"/>
      <c r="FX650" s="1"/>
      <c r="FY650" s="1"/>
      <c r="FZ650" s="1"/>
      <c r="GA650" s="1"/>
      <c r="GB650" s="1"/>
      <c r="GC650" s="1"/>
      <c r="GD650" s="1"/>
      <c r="GE650" s="1"/>
      <c r="GF650" s="1"/>
      <c r="GG650" s="1"/>
      <c r="GH650" s="1"/>
      <c r="GI650" s="1"/>
      <c r="GJ650" s="1"/>
      <c r="GK650" s="1"/>
      <c r="GL650" s="1"/>
      <c r="GM650" s="1"/>
      <c r="GN650" s="1"/>
      <c r="GO650" s="1"/>
      <c r="GP650" s="1"/>
      <c r="GQ650" s="1"/>
      <c r="GR650" s="1"/>
      <c r="GS650" s="1"/>
      <c r="GT650" s="1"/>
      <c r="GU650" s="1"/>
      <c r="GV650" s="1"/>
      <c r="GW650" s="1"/>
      <c r="GX650" s="1"/>
      <c r="GY650" s="1"/>
      <c r="GZ650" s="1"/>
      <c r="HA650" s="1"/>
      <c r="HB650" s="1"/>
      <c r="HC650" s="1"/>
      <c r="HD650" s="1"/>
      <c r="HE650" s="1"/>
      <c r="HF650" s="1"/>
      <c r="HG650" s="1"/>
      <c r="HH650" s="1"/>
      <c r="HI650" s="1"/>
      <c r="HJ650" s="1"/>
      <c r="HK650" s="1"/>
      <c r="HL650" s="1"/>
      <c r="HM650" s="1"/>
      <c r="HN650" s="1"/>
      <c r="HO650" s="1"/>
      <c r="HP650" s="1"/>
      <c r="HQ650" s="1"/>
      <c r="HR650" s="1"/>
      <c r="HS650" s="1"/>
      <c r="HT650" s="1"/>
      <c r="HU650" s="1"/>
      <c r="HV650" s="1"/>
      <c r="HW650" s="1"/>
      <c r="HX650" s="1"/>
      <c r="HY650" s="1"/>
      <c r="HZ650" s="1"/>
      <c r="IA650" s="1"/>
      <c r="IB650" s="1"/>
      <c r="IC650" s="1"/>
      <c r="ID650" s="1"/>
      <c r="IE650" s="1"/>
      <c r="IF650" s="1"/>
      <c r="IG650" s="1"/>
      <c r="IH650" s="1"/>
      <c r="II650" s="1"/>
      <c r="IJ650" s="1"/>
      <c r="IK650" s="1"/>
      <c r="IL650" s="1"/>
      <c r="IM650" s="1"/>
      <c r="IN650" s="1"/>
      <c r="IO650" s="1"/>
      <c r="IP650" s="1"/>
      <c r="IQ650" s="1"/>
      <c r="IR650" s="1"/>
      <c r="IS650" s="1"/>
      <c r="IT650" s="1"/>
      <c r="IU650" s="1"/>
      <c r="IV650" s="1"/>
      <c r="IW650" s="1"/>
      <c r="IX650" s="1"/>
    </row>
    <row r="651" spans="4:258" x14ac:dyDescent="0.4">
      <c r="D651" s="2">
        <v>44001</v>
      </c>
      <c r="E651" s="1" t="s">
        <v>3648</v>
      </c>
      <c r="F651" s="1" t="s">
        <v>2461</v>
      </c>
      <c r="G651" s="1" t="s">
        <v>1012</v>
      </c>
      <c r="H651" s="1" t="s">
        <v>147</v>
      </c>
      <c r="I651" s="1" t="s">
        <v>2932</v>
      </c>
      <c r="J651" s="1" t="s">
        <v>3656</v>
      </c>
      <c r="K651" s="1" t="s">
        <v>803</v>
      </c>
      <c r="L651" s="1" t="s">
        <v>1183</v>
      </c>
      <c r="M651" s="1" t="s">
        <v>1182</v>
      </c>
      <c r="N651" s="1" t="s">
        <v>1180</v>
      </c>
      <c r="O651" s="1">
        <v>0.89</v>
      </c>
      <c r="P651" s="1" t="s">
        <v>3657</v>
      </c>
      <c r="Q651" s="1" t="s">
        <v>3652</v>
      </c>
      <c r="R651" s="1" t="s">
        <v>3658</v>
      </c>
      <c r="S651" s="1" t="s">
        <v>339</v>
      </c>
      <c r="T651" s="1" t="s">
        <v>2718</v>
      </c>
      <c r="U651" s="1" t="s">
        <v>2716</v>
      </c>
      <c r="V651" s="1" t="s">
        <v>2718</v>
      </c>
      <c r="W651" s="1" t="s">
        <v>2716</v>
      </c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  <c r="EG651" s="1"/>
      <c r="EH651" s="1"/>
      <c r="EI651" s="1"/>
      <c r="EJ651" s="1"/>
      <c r="EK651" s="1"/>
      <c r="EL651" s="1"/>
      <c r="EM651" s="1"/>
      <c r="EN651" s="1"/>
      <c r="EO651" s="1"/>
      <c r="EP651" s="1"/>
      <c r="EQ651" s="1"/>
      <c r="ER651" s="1"/>
      <c r="ES651" s="1"/>
      <c r="ET651" s="1"/>
      <c r="EU651" s="1"/>
      <c r="EV651" s="1"/>
      <c r="EW651" s="1"/>
      <c r="EX651" s="1"/>
      <c r="EY651" s="1"/>
      <c r="EZ651" s="1"/>
      <c r="FA651" s="1"/>
      <c r="FB651" s="1"/>
      <c r="FC651" s="1"/>
      <c r="FD651" s="1"/>
      <c r="FE651" s="1"/>
      <c r="FF651" s="1"/>
      <c r="FG651" s="1"/>
      <c r="FH651" s="1"/>
      <c r="FI651" s="1"/>
      <c r="FJ651" s="1"/>
      <c r="FK651" s="1"/>
      <c r="FL651" s="1"/>
      <c r="FM651" s="1"/>
      <c r="FN651" s="1"/>
      <c r="FO651" s="1"/>
      <c r="FP651" s="1"/>
      <c r="FQ651" s="1"/>
      <c r="FR651" s="1"/>
      <c r="FS651" s="1"/>
      <c r="FT651" s="1"/>
      <c r="FU651" s="1"/>
      <c r="FV651" s="1"/>
      <c r="FW651" s="1"/>
      <c r="FX651" s="1"/>
      <c r="FY651" s="1"/>
      <c r="FZ651" s="1"/>
      <c r="GA651" s="1"/>
      <c r="GB651" s="1"/>
      <c r="GC651" s="1"/>
      <c r="GD651" s="1"/>
      <c r="GE651" s="1"/>
      <c r="GF651" s="1"/>
      <c r="GG651" s="1"/>
      <c r="GH651" s="1"/>
      <c r="GI651" s="1"/>
      <c r="GJ651" s="1"/>
      <c r="GK651" s="1"/>
      <c r="GL651" s="1"/>
      <c r="GM651" s="1"/>
      <c r="GN651" s="1"/>
      <c r="GO651" s="1"/>
      <c r="GP651" s="1"/>
      <c r="GQ651" s="1"/>
      <c r="GR651" s="1"/>
      <c r="GS651" s="1"/>
      <c r="GT651" s="1"/>
      <c r="GU651" s="1"/>
      <c r="GV651" s="1"/>
      <c r="GW651" s="1"/>
      <c r="GX651" s="1"/>
      <c r="GY651" s="1"/>
      <c r="GZ651" s="1"/>
      <c r="HA651" s="1"/>
      <c r="HB651" s="1"/>
      <c r="HC651" s="1"/>
      <c r="HD651" s="1"/>
      <c r="HE651" s="1"/>
      <c r="HF651" s="1"/>
      <c r="HG651" s="1"/>
      <c r="HH651" s="1"/>
      <c r="HI651" s="1"/>
      <c r="HJ651" s="1"/>
      <c r="HK651" s="1"/>
      <c r="HL651" s="1"/>
      <c r="HM651" s="1"/>
      <c r="HN651" s="1"/>
      <c r="HO651" s="1"/>
      <c r="HP651" s="1"/>
      <c r="HQ651" s="1"/>
      <c r="HR651" s="1"/>
      <c r="HS651" s="1"/>
      <c r="HT651" s="1"/>
      <c r="HU651" s="1"/>
      <c r="HV651" s="1"/>
      <c r="HW651" s="1"/>
      <c r="HX651" s="1"/>
      <c r="HY651" s="1"/>
      <c r="HZ651" s="1"/>
      <c r="IA651" s="1"/>
      <c r="IB651" s="1"/>
      <c r="IC651" s="1"/>
      <c r="ID651" s="1"/>
      <c r="IE651" s="1"/>
      <c r="IF651" s="1"/>
      <c r="IG651" s="1"/>
      <c r="IH651" s="1"/>
      <c r="II651" s="1"/>
      <c r="IJ651" s="1"/>
      <c r="IK651" s="1"/>
      <c r="IL651" s="1"/>
      <c r="IM651" s="1"/>
      <c r="IN651" s="1"/>
      <c r="IO651" s="1"/>
      <c r="IP651" s="1"/>
      <c r="IQ651" s="1"/>
      <c r="IR651" s="1"/>
      <c r="IS651" s="1"/>
      <c r="IT651" s="1"/>
      <c r="IU651" s="1"/>
      <c r="IV651" s="1"/>
      <c r="IW651" s="1"/>
      <c r="IX651" s="1"/>
    </row>
    <row r="652" spans="4:258" x14ac:dyDescent="0.4">
      <c r="D652" s="2">
        <v>44001</v>
      </c>
      <c r="E652" s="1" t="s">
        <v>3655</v>
      </c>
      <c r="F652" s="1" t="s">
        <v>1012</v>
      </c>
      <c r="G652" s="1" t="s">
        <v>3653</v>
      </c>
      <c r="H652" s="1" t="s">
        <v>461</v>
      </c>
      <c r="I652" s="1" t="s">
        <v>3651</v>
      </c>
      <c r="J652" s="1" t="s">
        <v>1796</v>
      </c>
      <c r="K652" s="1" t="s">
        <v>3650</v>
      </c>
      <c r="L652" s="1" t="s">
        <v>601</v>
      </c>
      <c r="M652" s="1" t="s">
        <v>1041</v>
      </c>
      <c r="N652" s="1" t="s">
        <v>3649</v>
      </c>
      <c r="O652" s="1">
        <v>0.89</v>
      </c>
      <c r="P652" s="1" t="s">
        <v>3654</v>
      </c>
      <c r="Q652" s="1" t="s">
        <v>3662</v>
      </c>
      <c r="R652" s="1" t="s">
        <v>3666</v>
      </c>
      <c r="S652" s="1" t="s">
        <v>339</v>
      </c>
      <c r="T652" s="1" t="s">
        <v>2718</v>
      </c>
      <c r="U652" s="1" t="s">
        <v>2716</v>
      </c>
      <c r="V652" s="1" t="s">
        <v>2718</v>
      </c>
      <c r="W652" s="1" t="s">
        <v>2716</v>
      </c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  <c r="EG652" s="1"/>
      <c r="EH652" s="1"/>
      <c r="EI652" s="1"/>
      <c r="EJ652" s="1"/>
      <c r="EK652" s="1"/>
      <c r="EL652" s="1"/>
      <c r="EM652" s="1"/>
      <c r="EN652" s="1"/>
      <c r="EO652" s="1"/>
      <c r="EP652" s="1"/>
      <c r="EQ652" s="1"/>
      <c r="ER652" s="1"/>
      <c r="ES652" s="1"/>
      <c r="ET652" s="1"/>
      <c r="EU652" s="1"/>
      <c r="EV652" s="1"/>
      <c r="EW652" s="1"/>
      <c r="EX652" s="1"/>
      <c r="EY652" s="1"/>
      <c r="EZ652" s="1"/>
      <c r="FA652" s="1"/>
      <c r="FB652" s="1"/>
      <c r="FC652" s="1"/>
      <c r="FD652" s="1"/>
      <c r="FE652" s="1"/>
      <c r="FF652" s="1"/>
      <c r="FG652" s="1"/>
      <c r="FH652" s="1"/>
      <c r="FI652" s="1"/>
      <c r="FJ652" s="1"/>
      <c r="FK652" s="1"/>
      <c r="FL652" s="1"/>
      <c r="FM652" s="1"/>
      <c r="FN652" s="1"/>
      <c r="FO652" s="1"/>
      <c r="FP652" s="1"/>
      <c r="FQ652" s="1"/>
      <c r="FR652" s="1"/>
      <c r="FS652" s="1"/>
      <c r="FT652" s="1"/>
      <c r="FU652" s="1"/>
      <c r="FV652" s="1"/>
      <c r="FW652" s="1"/>
      <c r="FX652" s="1"/>
      <c r="FY652" s="1"/>
      <c r="FZ652" s="1"/>
      <c r="GA652" s="1"/>
      <c r="GB652" s="1"/>
      <c r="GC652" s="1"/>
      <c r="GD652" s="1"/>
      <c r="GE652" s="1"/>
      <c r="GF652" s="1"/>
      <c r="GG652" s="1"/>
      <c r="GH652" s="1"/>
      <c r="GI652" s="1"/>
      <c r="GJ652" s="1"/>
      <c r="GK652" s="1"/>
      <c r="GL652" s="1"/>
      <c r="GM652" s="1"/>
      <c r="GN652" s="1"/>
      <c r="GO652" s="1"/>
      <c r="GP652" s="1"/>
      <c r="GQ652" s="1"/>
      <c r="GR652" s="1"/>
      <c r="GS652" s="1"/>
      <c r="GT652" s="1"/>
      <c r="GU652" s="1"/>
      <c r="GV652" s="1"/>
      <c r="GW652" s="1"/>
      <c r="GX652" s="1"/>
      <c r="GY652" s="1"/>
      <c r="GZ652" s="1"/>
      <c r="HA652" s="1"/>
      <c r="HB652" s="1"/>
      <c r="HC652" s="1"/>
      <c r="HD652" s="1"/>
      <c r="HE652" s="1"/>
      <c r="HF652" s="1"/>
      <c r="HG652" s="1"/>
      <c r="HH652" s="1"/>
      <c r="HI652" s="1"/>
      <c r="HJ652" s="1"/>
      <c r="HK652" s="1"/>
      <c r="HL652" s="1"/>
      <c r="HM652" s="1"/>
      <c r="HN652" s="1"/>
      <c r="HO652" s="1"/>
      <c r="HP652" s="1"/>
      <c r="HQ652" s="1"/>
      <c r="HR652" s="1"/>
      <c r="HS652" s="1"/>
      <c r="HT652" s="1"/>
      <c r="HU652" s="1"/>
      <c r="HV652" s="1"/>
      <c r="HW652" s="1"/>
      <c r="HX652" s="1"/>
      <c r="HY652" s="1"/>
      <c r="HZ652" s="1"/>
      <c r="IA652" s="1"/>
      <c r="IB652" s="1"/>
      <c r="IC652" s="1"/>
      <c r="ID652" s="1"/>
      <c r="IE652" s="1"/>
      <c r="IF652" s="1"/>
      <c r="IG652" s="1"/>
      <c r="IH652" s="1"/>
      <c r="II652" s="1"/>
      <c r="IJ652" s="1"/>
      <c r="IK652" s="1"/>
      <c r="IL652" s="1"/>
      <c r="IM652" s="1"/>
      <c r="IN652" s="1"/>
      <c r="IO652" s="1"/>
      <c r="IP652" s="1"/>
      <c r="IQ652" s="1"/>
      <c r="IR652" s="1"/>
      <c r="IS652" s="1"/>
      <c r="IT652" s="1"/>
      <c r="IU652" s="1"/>
      <c r="IV652" s="1"/>
      <c r="IW652" s="1"/>
      <c r="IX652" s="1"/>
    </row>
    <row r="653" spans="4:258" x14ac:dyDescent="0.4">
      <c r="D653" s="2">
        <v>44001</v>
      </c>
      <c r="E653" s="1" t="s">
        <v>3663</v>
      </c>
      <c r="F653" s="1" t="s">
        <v>913</v>
      </c>
      <c r="G653" s="1" t="s">
        <v>238</v>
      </c>
      <c r="H653" s="1" t="s">
        <v>2372</v>
      </c>
      <c r="I653" s="1" t="s">
        <v>640</v>
      </c>
      <c r="J653" s="1" t="s">
        <v>3665</v>
      </c>
      <c r="K653" s="1" t="s">
        <v>1500</v>
      </c>
      <c r="L653" s="1" t="s">
        <v>3667</v>
      </c>
      <c r="M653" s="1" t="s">
        <v>837</v>
      </c>
      <c r="N653" s="1" t="s">
        <v>3007</v>
      </c>
      <c r="O653" s="1">
        <v>0.86</v>
      </c>
      <c r="P653" s="1" t="s">
        <v>3660</v>
      </c>
      <c r="Q653" s="1" t="s">
        <v>3661</v>
      </c>
      <c r="R653" s="1" t="s">
        <v>3659</v>
      </c>
      <c r="S653" s="1" t="s">
        <v>339</v>
      </c>
      <c r="T653" s="1" t="s">
        <v>2718</v>
      </c>
      <c r="U653" s="1" t="s">
        <v>2716</v>
      </c>
      <c r="V653" s="1" t="s">
        <v>2718</v>
      </c>
      <c r="W653" s="1" t="s">
        <v>2716</v>
      </c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  <c r="EG653" s="1"/>
      <c r="EH653" s="1"/>
      <c r="EI653" s="1"/>
      <c r="EJ653" s="1"/>
      <c r="EK653" s="1"/>
      <c r="EL653" s="1"/>
      <c r="EM653" s="1"/>
      <c r="EN653" s="1"/>
      <c r="EO653" s="1"/>
      <c r="EP653" s="1"/>
      <c r="EQ653" s="1"/>
      <c r="ER653" s="1"/>
      <c r="ES653" s="1"/>
      <c r="ET653" s="1"/>
      <c r="EU653" s="1"/>
      <c r="EV653" s="1"/>
      <c r="EW653" s="1"/>
      <c r="EX653" s="1"/>
      <c r="EY653" s="1"/>
      <c r="EZ653" s="1"/>
      <c r="FA653" s="1"/>
      <c r="FB653" s="1"/>
      <c r="FC653" s="1"/>
      <c r="FD653" s="1"/>
      <c r="FE653" s="1"/>
      <c r="FF653" s="1"/>
      <c r="FG653" s="1"/>
      <c r="FH653" s="1"/>
      <c r="FI653" s="1"/>
      <c r="FJ653" s="1"/>
      <c r="FK653" s="1"/>
      <c r="FL653" s="1"/>
      <c r="FM653" s="1"/>
      <c r="FN653" s="1"/>
      <c r="FO653" s="1"/>
      <c r="FP653" s="1"/>
      <c r="FQ653" s="1"/>
      <c r="FR653" s="1"/>
      <c r="FS653" s="1"/>
      <c r="FT653" s="1"/>
      <c r="FU653" s="1"/>
      <c r="FV653" s="1"/>
      <c r="FW653" s="1"/>
      <c r="FX653" s="1"/>
      <c r="FY653" s="1"/>
      <c r="FZ653" s="1"/>
      <c r="GA653" s="1"/>
      <c r="GB653" s="1"/>
      <c r="GC653" s="1"/>
      <c r="GD653" s="1"/>
      <c r="GE653" s="1"/>
      <c r="GF653" s="1"/>
      <c r="GG653" s="1"/>
      <c r="GH653" s="1"/>
      <c r="GI653" s="1"/>
      <c r="GJ653" s="1"/>
      <c r="GK653" s="1"/>
      <c r="GL653" s="1"/>
      <c r="GM653" s="1"/>
      <c r="GN653" s="1"/>
      <c r="GO653" s="1"/>
      <c r="GP653" s="1"/>
      <c r="GQ653" s="1"/>
      <c r="GR653" s="1"/>
      <c r="GS653" s="1"/>
      <c r="GT653" s="1"/>
      <c r="GU653" s="1"/>
      <c r="GV653" s="1"/>
      <c r="GW653" s="1"/>
      <c r="GX653" s="1"/>
      <c r="GY653" s="1"/>
      <c r="GZ653" s="1"/>
      <c r="HA653" s="1"/>
      <c r="HB653" s="1"/>
      <c r="HC653" s="1"/>
      <c r="HD653" s="1"/>
      <c r="HE653" s="1"/>
      <c r="HF653" s="1"/>
      <c r="HG653" s="1"/>
      <c r="HH653" s="1"/>
      <c r="HI653" s="1"/>
      <c r="HJ653" s="1"/>
      <c r="HK653" s="1"/>
      <c r="HL653" s="1"/>
      <c r="HM653" s="1"/>
      <c r="HN653" s="1"/>
      <c r="HO653" s="1"/>
      <c r="HP653" s="1"/>
      <c r="HQ653" s="1"/>
      <c r="HR653" s="1"/>
      <c r="HS653" s="1"/>
      <c r="HT653" s="1"/>
      <c r="HU653" s="1"/>
      <c r="HV653" s="1"/>
      <c r="HW653" s="1"/>
      <c r="HX653" s="1"/>
      <c r="HY653" s="1"/>
      <c r="HZ653" s="1"/>
      <c r="IA653" s="1"/>
      <c r="IB653" s="1"/>
      <c r="IC653" s="1"/>
      <c r="ID653" s="1"/>
      <c r="IE653" s="1"/>
      <c r="IF653" s="1"/>
      <c r="IG653" s="1"/>
      <c r="IH653" s="1"/>
      <c r="II653" s="1"/>
      <c r="IJ653" s="1"/>
      <c r="IK653" s="1"/>
      <c r="IL653" s="1"/>
      <c r="IM653" s="1"/>
      <c r="IN653" s="1"/>
      <c r="IO653" s="1"/>
      <c r="IP653" s="1"/>
      <c r="IQ653" s="1"/>
      <c r="IR653" s="1"/>
      <c r="IS653" s="1"/>
      <c r="IT653" s="1"/>
      <c r="IU653" s="1"/>
      <c r="IV653" s="1"/>
      <c r="IW653" s="1"/>
      <c r="IX653" s="1"/>
    </row>
    <row r="654" spans="4:258" x14ac:dyDescent="0.4">
      <c r="D654" s="2">
        <v>44001</v>
      </c>
      <c r="E654" s="1" t="s">
        <v>3664</v>
      </c>
      <c r="F654" s="1" t="s">
        <v>913</v>
      </c>
      <c r="G654" s="1" t="s">
        <v>225</v>
      </c>
      <c r="H654" s="1" t="s">
        <v>504</v>
      </c>
      <c r="I654" s="1" t="s">
        <v>668</v>
      </c>
      <c r="J654" s="1" t="s">
        <v>1540</v>
      </c>
      <c r="K654" s="1" t="s">
        <v>1519</v>
      </c>
      <c r="L654" s="1" t="s">
        <v>359</v>
      </c>
      <c r="M654" s="1" t="s">
        <v>1840</v>
      </c>
      <c r="N654" s="1" t="s">
        <v>2498</v>
      </c>
      <c r="O654" s="1">
        <v>0.86</v>
      </c>
      <c r="P654" s="1" t="s">
        <v>3673</v>
      </c>
      <c r="Q654" s="1" t="s">
        <v>3672</v>
      </c>
      <c r="R654" s="1" t="s">
        <v>3669</v>
      </c>
      <c r="S654" s="1" t="s">
        <v>339</v>
      </c>
      <c r="T654" s="1" t="s">
        <v>2718</v>
      </c>
      <c r="U654" s="1" t="s">
        <v>2716</v>
      </c>
      <c r="V654" s="1" t="s">
        <v>2718</v>
      </c>
      <c r="W654" s="1" t="s">
        <v>2716</v>
      </c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  <c r="EG654" s="1"/>
      <c r="EH654" s="1"/>
      <c r="EI654" s="1"/>
      <c r="EJ654" s="1"/>
      <c r="EK654" s="1"/>
      <c r="EL654" s="1"/>
      <c r="EM654" s="1"/>
      <c r="EN654" s="1"/>
      <c r="EO654" s="1"/>
      <c r="EP654" s="1"/>
      <c r="EQ654" s="1"/>
      <c r="ER654" s="1"/>
      <c r="ES654" s="1"/>
      <c r="ET654" s="1"/>
      <c r="EU654" s="1"/>
      <c r="EV654" s="1"/>
      <c r="EW654" s="1"/>
      <c r="EX654" s="1"/>
      <c r="EY654" s="1"/>
      <c r="EZ654" s="1"/>
      <c r="FA654" s="1"/>
      <c r="FB654" s="1"/>
      <c r="FC654" s="1"/>
      <c r="FD654" s="1"/>
      <c r="FE654" s="1"/>
      <c r="FF654" s="1"/>
      <c r="FG654" s="1"/>
      <c r="FH654" s="1"/>
      <c r="FI654" s="1"/>
      <c r="FJ654" s="1"/>
      <c r="FK654" s="1"/>
      <c r="FL654" s="1"/>
      <c r="FM654" s="1"/>
      <c r="FN654" s="1"/>
      <c r="FO654" s="1"/>
      <c r="FP654" s="1"/>
      <c r="FQ654" s="1"/>
      <c r="FR654" s="1"/>
      <c r="FS654" s="1"/>
      <c r="FT654" s="1"/>
      <c r="FU654" s="1"/>
      <c r="FV654" s="1"/>
      <c r="FW654" s="1"/>
      <c r="FX654" s="1"/>
      <c r="FY654" s="1"/>
      <c r="FZ654" s="1"/>
      <c r="GA654" s="1"/>
      <c r="GB654" s="1"/>
      <c r="GC654" s="1"/>
      <c r="GD654" s="1"/>
      <c r="GE654" s="1"/>
      <c r="GF654" s="1"/>
      <c r="GG654" s="1"/>
      <c r="GH654" s="1"/>
      <c r="GI654" s="1"/>
      <c r="GJ654" s="1"/>
      <c r="GK654" s="1"/>
      <c r="GL654" s="1"/>
      <c r="GM654" s="1"/>
      <c r="GN654" s="1"/>
      <c r="GO654" s="1"/>
      <c r="GP654" s="1"/>
      <c r="GQ654" s="1"/>
      <c r="GR654" s="1"/>
      <c r="GS654" s="1"/>
      <c r="GT654" s="1"/>
      <c r="GU654" s="1"/>
      <c r="GV654" s="1"/>
      <c r="GW654" s="1"/>
      <c r="GX654" s="1"/>
      <c r="GY654" s="1"/>
      <c r="GZ654" s="1"/>
      <c r="HA654" s="1"/>
      <c r="HB654" s="1"/>
      <c r="HC654" s="1"/>
      <c r="HD654" s="1"/>
      <c r="HE654" s="1"/>
      <c r="HF654" s="1"/>
      <c r="HG654" s="1"/>
      <c r="HH654" s="1"/>
      <c r="HI654" s="1"/>
      <c r="HJ654" s="1"/>
      <c r="HK654" s="1"/>
      <c r="HL654" s="1"/>
      <c r="HM654" s="1"/>
      <c r="HN654" s="1"/>
      <c r="HO654" s="1"/>
      <c r="HP654" s="1"/>
      <c r="HQ654" s="1"/>
      <c r="HR654" s="1"/>
      <c r="HS654" s="1"/>
      <c r="HT654" s="1"/>
      <c r="HU654" s="1"/>
      <c r="HV654" s="1"/>
      <c r="HW654" s="1"/>
      <c r="HX654" s="1"/>
      <c r="HY654" s="1"/>
      <c r="HZ654" s="1"/>
      <c r="IA654" s="1"/>
      <c r="IB654" s="1"/>
      <c r="IC654" s="1"/>
      <c r="ID654" s="1"/>
      <c r="IE654" s="1"/>
      <c r="IF654" s="1"/>
      <c r="IG654" s="1"/>
      <c r="IH654" s="1"/>
      <c r="II654" s="1"/>
      <c r="IJ654" s="1"/>
      <c r="IK654" s="1"/>
      <c r="IL654" s="1"/>
      <c r="IM654" s="1"/>
      <c r="IN654" s="1"/>
      <c r="IO654" s="1"/>
      <c r="IP654" s="1"/>
      <c r="IQ654" s="1"/>
      <c r="IR654" s="1"/>
      <c r="IS654" s="1"/>
      <c r="IT654" s="1"/>
      <c r="IU654" s="1"/>
      <c r="IV654" s="1"/>
      <c r="IW654" s="1"/>
      <c r="IX654" s="1"/>
    </row>
    <row r="655" spans="4:258" x14ac:dyDescent="0.4">
      <c r="D655" s="2">
        <v>44001</v>
      </c>
      <c r="E655" s="1" t="s">
        <v>3676</v>
      </c>
      <c r="F655" s="1" t="s">
        <v>56</v>
      </c>
      <c r="G655" s="1" t="s">
        <v>532</v>
      </c>
      <c r="H655" s="1" t="s">
        <v>2372</v>
      </c>
      <c r="I655" s="1" t="s">
        <v>1301</v>
      </c>
      <c r="J655" s="1" t="s">
        <v>2120</v>
      </c>
      <c r="K655" s="1" t="s">
        <v>401</v>
      </c>
      <c r="L655" s="1" t="s">
        <v>2295</v>
      </c>
      <c r="M655" s="1" t="s">
        <v>1227</v>
      </c>
      <c r="N655" s="1" t="s">
        <v>618</v>
      </c>
      <c r="O655" s="1">
        <v>0.86</v>
      </c>
      <c r="P655" s="1" t="s">
        <v>3675</v>
      </c>
      <c r="Q655" s="1" t="s">
        <v>3668</v>
      </c>
      <c r="R655" s="1" t="s">
        <v>3670</v>
      </c>
      <c r="S655" s="1" t="s">
        <v>339</v>
      </c>
      <c r="T655" s="1" t="s">
        <v>2718</v>
      </c>
      <c r="U655" s="1" t="s">
        <v>2716</v>
      </c>
      <c r="V655" s="1" t="s">
        <v>2718</v>
      </c>
      <c r="W655" s="1" t="s">
        <v>2716</v>
      </c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  <c r="EG655" s="1"/>
      <c r="EH655" s="1"/>
      <c r="EI655" s="1"/>
      <c r="EJ655" s="1"/>
      <c r="EK655" s="1"/>
      <c r="EL655" s="1"/>
      <c r="EM655" s="1"/>
      <c r="EN655" s="1"/>
      <c r="EO655" s="1"/>
      <c r="EP655" s="1"/>
      <c r="EQ655" s="1"/>
      <c r="ER655" s="1"/>
      <c r="ES655" s="1"/>
      <c r="ET655" s="1"/>
      <c r="EU655" s="1"/>
      <c r="EV655" s="1"/>
      <c r="EW655" s="1"/>
      <c r="EX655" s="1"/>
      <c r="EY655" s="1"/>
      <c r="EZ655" s="1"/>
      <c r="FA655" s="1"/>
      <c r="FB655" s="1"/>
      <c r="FC655" s="1"/>
      <c r="FD655" s="1"/>
      <c r="FE655" s="1"/>
      <c r="FF655" s="1"/>
      <c r="FG655" s="1"/>
      <c r="FH655" s="1"/>
      <c r="FI655" s="1"/>
      <c r="FJ655" s="1"/>
      <c r="FK655" s="1"/>
      <c r="FL655" s="1"/>
      <c r="FM655" s="1"/>
      <c r="FN655" s="1"/>
      <c r="FO655" s="1"/>
      <c r="FP655" s="1"/>
      <c r="FQ655" s="1"/>
      <c r="FR655" s="1"/>
      <c r="FS655" s="1"/>
      <c r="FT655" s="1"/>
      <c r="FU655" s="1"/>
      <c r="FV655" s="1"/>
      <c r="FW655" s="1"/>
      <c r="FX655" s="1"/>
      <c r="FY655" s="1"/>
      <c r="FZ655" s="1"/>
      <c r="GA655" s="1"/>
      <c r="GB655" s="1"/>
      <c r="GC655" s="1"/>
      <c r="GD655" s="1"/>
      <c r="GE655" s="1"/>
      <c r="GF655" s="1"/>
      <c r="GG655" s="1"/>
      <c r="GH655" s="1"/>
      <c r="GI655" s="1"/>
      <c r="GJ655" s="1"/>
      <c r="GK655" s="1"/>
      <c r="GL655" s="1"/>
      <c r="GM655" s="1"/>
      <c r="GN655" s="1"/>
      <c r="GO655" s="1"/>
      <c r="GP655" s="1"/>
      <c r="GQ655" s="1"/>
      <c r="GR655" s="1"/>
      <c r="GS655" s="1"/>
      <c r="GT655" s="1"/>
      <c r="GU655" s="1"/>
      <c r="GV655" s="1"/>
      <c r="GW655" s="1"/>
      <c r="GX655" s="1"/>
      <c r="GY655" s="1"/>
      <c r="GZ655" s="1"/>
      <c r="HA655" s="1"/>
      <c r="HB655" s="1"/>
      <c r="HC655" s="1"/>
      <c r="HD655" s="1"/>
      <c r="HE655" s="1"/>
      <c r="HF655" s="1"/>
      <c r="HG655" s="1"/>
      <c r="HH655" s="1"/>
      <c r="HI655" s="1"/>
      <c r="HJ655" s="1"/>
      <c r="HK655" s="1"/>
      <c r="HL655" s="1"/>
      <c r="HM655" s="1"/>
      <c r="HN655" s="1"/>
      <c r="HO655" s="1"/>
      <c r="HP655" s="1"/>
      <c r="HQ655" s="1"/>
      <c r="HR655" s="1"/>
      <c r="HS655" s="1"/>
      <c r="HT655" s="1"/>
      <c r="HU655" s="1"/>
      <c r="HV655" s="1"/>
      <c r="HW655" s="1"/>
      <c r="HX655" s="1"/>
      <c r="HY655" s="1"/>
      <c r="HZ655" s="1"/>
      <c r="IA655" s="1"/>
      <c r="IB655" s="1"/>
      <c r="IC655" s="1"/>
      <c r="ID655" s="1"/>
      <c r="IE655" s="1"/>
      <c r="IF655" s="1"/>
      <c r="IG655" s="1"/>
      <c r="IH655" s="1"/>
      <c r="II655" s="1"/>
      <c r="IJ655" s="1"/>
      <c r="IK655" s="1"/>
      <c r="IL655" s="1"/>
      <c r="IM655" s="1"/>
      <c r="IN655" s="1"/>
      <c r="IO655" s="1"/>
      <c r="IP655" s="1"/>
      <c r="IQ655" s="1"/>
      <c r="IR655" s="1"/>
      <c r="IS655" s="1"/>
      <c r="IT655" s="1"/>
      <c r="IU655" s="1"/>
      <c r="IV655" s="1"/>
      <c r="IW655" s="1"/>
      <c r="IX655" s="1"/>
    </row>
    <row r="656" spans="4:258" x14ac:dyDescent="0.4">
      <c r="D656" s="2">
        <v>44001</v>
      </c>
      <c r="E656" s="1" t="s">
        <v>3671</v>
      </c>
      <c r="F656" s="1" t="s">
        <v>461</v>
      </c>
      <c r="G656" s="1" t="s">
        <v>247</v>
      </c>
      <c r="H656" s="1" t="s">
        <v>2727</v>
      </c>
      <c r="I656" s="1" t="s">
        <v>180</v>
      </c>
      <c r="J656" s="1" t="s">
        <v>398</v>
      </c>
      <c r="K656" s="1" t="s">
        <v>632</v>
      </c>
      <c r="L656" s="1" t="s">
        <v>399</v>
      </c>
      <c r="M656" s="1" t="s">
        <v>1861</v>
      </c>
      <c r="N656" s="1" t="s">
        <v>1225</v>
      </c>
      <c r="O656" s="1">
        <v>0.86</v>
      </c>
      <c r="P656" s="1" t="s">
        <v>3674</v>
      </c>
      <c r="Q656" s="1" t="s">
        <v>3685</v>
      </c>
      <c r="R656" s="1" t="s">
        <v>3678</v>
      </c>
      <c r="S656" s="1" t="s">
        <v>339</v>
      </c>
      <c r="T656" s="1" t="s">
        <v>2718</v>
      </c>
      <c r="U656" s="1" t="s">
        <v>2716</v>
      </c>
      <c r="V656" s="1" t="s">
        <v>2718</v>
      </c>
      <c r="W656" s="1" t="s">
        <v>2716</v>
      </c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  <c r="EG656" s="1"/>
      <c r="EH656" s="1"/>
      <c r="EI656" s="1"/>
      <c r="EJ656" s="1"/>
      <c r="EK656" s="1"/>
      <c r="EL656" s="1"/>
      <c r="EM656" s="1"/>
      <c r="EN656" s="1"/>
      <c r="EO656" s="1"/>
      <c r="EP656" s="1"/>
      <c r="EQ656" s="1"/>
      <c r="ER656" s="1"/>
      <c r="ES656" s="1"/>
      <c r="ET656" s="1"/>
      <c r="EU656" s="1"/>
      <c r="EV656" s="1"/>
      <c r="EW656" s="1"/>
      <c r="EX656" s="1"/>
      <c r="EY656" s="1"/>
      <c r="EZ656" s="1"/>
      <c r="FA656" s="1"/>
      <c r="FB656" s="1"/>
      <c r="FC656" s="1"/>
      <c r="FD656" s="1"/>
      <c r="FE656" s="1"/>
      <c r="FF656" s="1"/>
      <c r="FG656" s="1"/>
      <c r="FH656" s="1"/>
      <c r="FI656" s="1"/>
      <c r="FJ656" s="1"/>
      <c r="FK656" s="1"/>
      <c r="FL656" s="1"/>
      <c r="FM656" s="1"/>
      <c r="FN656" s="1"/>
      <c r="FO656" s="1"/>
      <c r="FP656" s="1"/>
      <c r="FQ656" s="1"/>
      <c r="FR656" s="1"/>
      <c r="FS656" s="1"/>
      <c r="FT656" s="1"/>
      <c r="FU656" s="1"/>
      <c r="FV656" s="1"/>
      <c r="FW656" s="1"/>
      <c r="FX656" s="1"/>
      <c r="FY656" s="1"/>
      <c r="FZ656" s="1"/>
      <c r="GA656" s="1"/>
      <c r="GB656" s="1"/>
      <c r="GC656" s="1"/>
      <c r="GD656" s="1"/>
      <c r="GE656" s="1"/>
      <c r="GF656" s="1"/>
      <c r="GG656" s="1"/>
      <c r="GH656" s="1"/>
      <c r="GI656" s="1"/>
      <c r="GJ656" s="1"/>
      <c r="GK656" s="1"/>
      <c r="GL656" s="1"/>
      <c r="GM656" s="1"/>
      <c r="GN656" s="1"/>
      <c r="GO656" s="1"/>
      <c r="GP656" s="1"/>
      <c r="GQ656" s="1"/>
      <c r="GR656" s="1"/>
      <c r="GS656" s="1"/>
      <c r="GT656" s="1"/>
      <c r="GU656" s="1"/>
      <c r="GV656" s="1"/>
      <c r="GW656" s="1"/>
      <c r="GX656" s="1"/>
      <c r="GY656" s="1"/>
      <c r="GZ656" s="1"/>
      <c r="HA656" s="1"/>
      <c r="HB656" s="1"/>
      <c r="HC656" s="1"/>
      <c r="HD656" s="1"/>
      <c r="HE656" s="1"/>
      <c r="HF656" s="1"/>
      <c r="HG656" s="1"/>
      <c r="HH656" s="1"/>
      <c r="HI656" s="1"/>
      <c r="HJ656" s="1"/>
      <c r="HK656" s="1"/>
      <c r="HL656" s="1"/>
      <c r="HM656" s="1"/>
      <c r="HN656" s="1"/>
      <c r="HO656" s="1"/>
      <c r="HP656" s="1"/>
      <c r="HQ656" s="1"/>
      <c r="HR656" s="1"/>
      <c r="HS656" s="1"/>
      <c r="HT656" s="1"/>
      <c r="HU656" s="1"/>
      <c r="HV656" s="1"/>
      <c r="HW656" s="1"/>
      <c r="HX656" s="1"/>
      <c r="HY656" s="1"/>
      <c r="HZ656" s="1"/>
      <c r="IA656" s="1"/>
      <c r="IB656" s="1"/>
      <c r="IC656" s="1"/>
      <c r="ID656" s="1"/>
      <c r="IE656" s="1"/>
      <c r="IF656" s="1"/>
      <c r="IG656" s="1"/>
      <c r="IH656" s="1"/>
      <c r="II656" s="1"/>
      <c r="IJ656" s="1"/>
      <c r="IK656" s="1"/>
      <c r="IL656" s="1"/>
      <c r="IM656" s="1"/>
      <c r="IN656" s="1"/>
      <c r="IO656" s="1"/>
      <c r="IP656" s="1"/>
      <c r="IQ656" s="1"/>
      <c r="IR656" s="1"/>
      <c r="IS656" s="1"/>
      <c r="IT656" s="1"/>
      <c r="IU656" s="1"/>
      <c r="IV656" s="1"/>
      <c r="IW656" s="1"/>
      <c r="IX656" s="1"/>
    </row>
    <row r="657" spans="4:258" x14ac:dyDescent="0.4">
      <c r="D657" s="2">
        <v>44001</v>
      </c>
      <c r="E657" s="1" t="s">
        <v>3677</v>
      </c>
      <c r="F657" s="1" t="s">
        <v>2301</v>
      </c>
      <c r="G657" s="1" t="s">
        <v>238</v>
      </c>
      <c r="H657" s="1" t="s">
        <v>504</v>
      </c>
      <c r="I657" s="1" t="s">
        <v>1897</v>
      </c>
      <c r="J657" s="1" t="s">
        <v>631</v>
      </c>
      <c r="K657" s="1" t="s">
        <v>632</v>
      </c>
      <c r="L657" s="1" t="s">
        <v>1240</v>
      </c>
      <c r="M657" s="1" t="s">
        <v>1861</v>
      </c>
      <c r="N657" s="1" t="s">
        <v>2096</v>
      </c>
      <c r="O657" s="1">
        <v>0.86</v>
      </c>
      <c r="P657" s="1" t="s">
        <v>3686</v>
      </c>
      <c r="Q657" s="1" t="s">
        <v>3680</v>
      </c>
      <c r="R657" s="1" t="s">
        <v>3679</v>
      </c>
      <c r="S657" s="1" t="s">
        <v>339</v>
      </c>
      <c r="T657" s="1" t="s">
        <v>2718</v>
      </c>
      <c r="U657" s="1" t="s">
        <v>2716</v>
      </c>
      <c r="V657" s="1" t="s">
        <v>2718</v>
      </c>
      <c r="W657" s="1" t="s">
        <v>2716</v>
      </c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  <c r="EG657" s="1"/>
      <c r="EH657" s="1"/>
      <c r="EI657" s="1"/>
      <c r="EJ657" s="1"/>
      <c r="EK657" s="1"/>
      <c r="EL657" s="1"/>
      <c r="EM657" s="1"/>
      <c r="EN657" s="1"/>
      <c r="EO657" s="1"/>
      <c r="EP657" s="1"/>
      <c r="EQ657" s="1"/>
      <c r="ER657" s="1"/>
      <c r="ES657" s="1"/>
      <c r="ET657" s="1"/>
      <c r="EU657" s="1"/>
      <c r="EV657" s="1"/>
      <c r="EW657" s="1"/>
      <c r="EX657" s="1"/>
      <c r="EY657" s="1"/>
      <c r="EZ657" s="1"/>
      <c r="FA657" s="1"/>
      <c r="FB657" s="1"/>
      <c r="FC657" s="1"/>
      <c r="FD657" s="1"/>
      <c r="FE657" s="1"/>
      <c r="FF657" s="1"/>
      <c r="FG657" s="1"/>
      <c r="FH657" s="1"/>
      <c r="FI657" s="1"/>
      <c r="FJ657" s="1"/>
      <c r="FK657" s="1"/>
      <c r="FL657" s="1"/>
      <c r="FM657" s="1"/>
      <c r="FN657" s="1"/>
      <c r="FO657" s="1"/>
      <c r="FP657" s="1"/>
      <c r="FQ657" s="1"/>
      <c r="FR657" s="1"/>
      <c r="FS657" s="1"/>
      <c r="FT657" s="1"/>
      <c r="FU657" s="1"/>
      <c r="FV657" s="1"/>
      <c r="FW657" s="1"/>
      <c r="FX657" s="1"/>
      <c r="FY657" s="1"/>
      <c r="FZ657" s="1"/>
      <c r="GA657" s="1"/>
      <c r="GB657" s="1"/>
      <c r="GC657" s="1"/>
      <c r="GD657" s="1"/>
      <c r="GE657" s="1"/>
      <c r="GF657" s="1"/>
      <c r="GG657" s="1"/>
      <c r="GH657" s="1"/>
      <c r="GI657" s="1"/>
      <c r="GJ657" s="1"/>
      <c r="GK657" s="1"/>
      <c r="GL657" s="1"/>
      <c r="GM657" s="1"/>
      <c r="GN657" s="1"/>
      <c r="GO657" s="1"/>
      <c r="GP657" s="1"/>
      <c r="GQ657" s="1"/>
      <c r="GR657" s="1"/>
      <c r="GS657" s="1"/>
      <c r="GT657" s="1"/>
      <c r="GU657" s="1"/>
      <c r="GV657" s="1"/>
      <c r="GW657" s="1"/>
      <c r="GX657" s="1"/>
      <c r="GY657" s="1"/>
      <c r="GZ657" s="1"/>
      <c r="HA657" s="1"/>
      <c r="HB657" s="1"/>
      <c r="HC657" s="1"/>
      <c r="HD657" s="1"/>
      <c r="HE657" s="1"/>
      <c r="HF657" s="1"/>
      <c r="HG657" s="1"/>
      <c r="HH657" s="1"/>
      <c r="HI657" s="1"/>
      <c r="HJ657" s="1"/>
      <c r="HK657" s="1"/>
      <c r="HL657" s="1"/>
      <c r="HM657" s="1"/>
      <c r="HN657" s="1"/>
      <c r="HO657" s="1"/>
      <c r="HP657" s="1"/>
      <c r="HQ657" s="1"/>
      <c r="HR657" s="1"/>
      <c r="HS657" s="1"/>
      <c r="HT657" s="1"/>
      <c r="HU657" s="1"/>
      <c r="HV657" s="1"/>
      <c r="HW657" s="1"/>
      <c r="HX657" s="1"/>
      <c r="HY657" s="1"/>
      <c r="HZ657" s="1"/>
      <c r="IA657" s="1"/>
      <c r="IB657" s="1"/>
      <c r="IC657" s="1"/>
      <c r="ID657" s="1"/>
      <c r="IE657" s="1"/>
      <c r="IF657" s="1"/>
      <c r="IG657" s="1"/>
      <c r="IH657" s="1"/>
      <c r="II657" s="1"/>
      <c r="IJ657" s="1"/>
      <c r="IK657" s="1"/>
      <c r="IL657" s="1"/>
      <c r="IM657" s="1"/>
      <c r="IN657" s="1"/>
      <c r="IO657" s="1"/>
      <c r="IP657" s="1"/>
      <c r="IQ657" s="1"/>
      <c r="IR657" s="1"/>
      <c r="IS657" s="1"/>
      <c r="IT657" s="1"/>
      <c r="IU657" s="1"/>
      <c r="IV657" s="1"/>
      <c r="IW657" s="1"/>
      <c r="IX657" s="1"/>
    </row>
    <row r="658" spans="4:258" x14ac:dyDescent="0.4">
      <c r="D658" s="2">
        <v>44001</v>
      </c>
      <c r="E658" s="1" t="s">
        <v>3683</v>
      </c>
      <c r="F658" s="1" t="s">
        <v>2387</v>
      </c>
      <c r="G658" s="1" t="s">
        <v>238</v>
      </c>
      <c r="H658" s="1" t="s">
        <v>1145</v>
      </c>
      <c r="I658" s="1" t="s">
        <v>465</v>
      </c>
      <c r="J658" s="1" t="s">
        <v>83</v>
      </c>
      <c r="K658" s="1" t="s">
        <v>1088</v>
      </c>
      <c r="L658" s="1" t="s">
        <v>864</v>
      </c>
      <c r="M658" s="1" t="s">
        <v>410</v>
      </c>
      <c r="N658" s="1" t="s">
        <v>1233</v>
      </c>
      <c r="O658" s="1">
        <v>0.86</v>
      </c>
      <c r="P658" s="1" t="s">
        <v>3682</v>
      </c>
      <c r="Q658" s="1" t="s">
        <v>3684</v>
      </c>
      <c r="R658" s="1" t="s">
        <v>3681</v>
      </c>
      <c r="S658" s="1" t="s">
        <v>339</v>
      </c>
      <c r="T658" s="1" t="s">
        <v>2718</v>
      </c>
      <c r="U658" s="1" t="s">
        <v>2716</v>
      </c>
      <c r="V658" s="1" t="s">
        <v>2718</v>
      </c>
      <c r="W658" s="1" t="s">
        <v>2716</v>
      </c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  <c r="EG658" s="1"/>
      <c r="EH658" s="1"/>
      <c r="EI658" s="1"/>
      <c r="EJ658" s="1"/>
      <c r="EK658" s="1"/>
      <c r="EL658" s="1"/>
      <c r="EM658" s="1"/>
      <c r="EN658" s="1"/>
      <c r="EO658" s="1"/>
      <c r="EP658" s="1"/>
      <c r="EQ658" s="1"/>
      <c r="ER658" s="1"/>
      <c r="ES658" s="1"/>
      <c r="ET658" s="1"/>
      <c r="EU658" s="1"/>
      <c r="EV658" s="1"/>
      <c r="EW658" s="1"/>
      <c r="EX658" s="1"/>
      <c r="EY658" s="1"/>
      <c r="EZ658" s="1"/>
      <c r="FA658" s="1"/>
      <c r="FB658" s="1"/>
      <c r="FC658" s="1"/>
      <c r="FD658" s="1"/>
      <c r="FE658" s="1"/>
      <c r="FF658" s="1"/>
      <c r="FG658" s="1"/>
      <c r="FH658" s="1"/>
      <c r="FI658" s="1"/>
      <c r="FJ658" s="1"/>
      <c r="FK658" s="1"/>
      <c r="FL658" s="1"/>
      <c r="FM658" s="1"/>
      <c r="FN658" s="1"/>
      <c r="FO658" s="1"/>
      <c r="FP658" s="1"/>
      <c r="FQ658" s="1"/>
      <c r="FR658" s="1"/>
      <c r="FS658" s="1"/>
      <c r="FT658" s="1"/>
      <c r="FU658" s="1"/>
      <c r="FV658" s="1"/>
      <c r="FW658" s="1"/>
      <c r="FX658" s="1"/>
      <c r="FY658" s="1"/>
      <c r="FZ658" s="1"/>
      <c r="GA658" s="1"/>
      <c r="GB658" s="1"/>
      <c r="GC658" s="1"/>
      <c r="GD658" s="1"/>
      <c r="GE658" s="1"/>
      <c r="GF658" s="1"/>
      <c r="GG658" s="1"/>
      <c r="GH658" s="1"/>
      <c r="GI658" s="1"/>
      <c r="GJ658" s="1"/>
      <c r="GK658" s="1"/>
      <c r="GL658" s="1"/>
      <c r="GM658" s="1"/>
      <c r="GN658" s="1"/>
      <c r="GO658" s="1"/>
      <c r="GP658" s="1"/>
      <c r="GQ658" s="1"/>
      <c r="GR658" s="1"/>
      <c r="GS658" s="1"/>
      <c r="GT658" s="1"/>
      <c r="GU658" s="1"/>
      <c r="GV658" s="1"/>
      <c r="GW658" s="1"/>
      <c r="GX658" s="1"/>
      <c r="GY658" s="1"/>
      <c r="GZ658" s="1"/>
      <c r="HA658" s="1"/>
      <c r="HB658" s="1"/>
      <c r="HC658" s="1"/>
      <c r="HD658" s="1"/>
      <c r="HE658" s="1"/>
      <c r="HF658" s="1"/>
      <c r="HG658" s="1"/>
      <c r="HH658" s="1"/>
      <c r="HI658" s="1"/>
      <c r="HJ658" s="1"/>
      <c r="HK658" s="1"/>
      <c r="HL658" s="1"/>
      <c r="HM658" s="1"/>
      <c r="HN658" s="1"/>
      <c r="HO658" s="1"/>
      <c r="HP658" s="1"/>
      <c r="HQ658" s="1"/>
      <c r="HR658" s="1"/>
      <c r="HS658" s="1"/>
      <c r="HT658" s="1"/>
      <c r="HU658" s="1"/>
      <c r="HV658" s="1"/>
      <c r="HW658" s="1"/>
      <c r="HX658" s="1"/>
      <c r="HY658" s="1"/>
      <c r="HZ658" s="1"/>
      <c r="IA658" s="1"/>
      <c r="IB658" s="1"/>
      <c r="IC658" s="1"/>
      <c r="ID658" s="1"/>
      <c r="IE658" s="1"/>
      <c r="IF658" s="1"/>
      <c r="IG658" s="1"/>
      <c r="IH658" s="1"/>
      <c r="II658" s="1"/>
      <c r="IJ658" s="1"/>
      <c r="IK658" s="1"/>
      <c r="IL658" s="1"/>
      <c r="IM658" s="1"/>
      <c r="IN658" s="1"/>
      <c r="IO658" s="1"/>
      <c r="IP658" s="1"/>
      <c r="IQ658" s="1"/>
      <c r="IR658" s="1"/>
      <c r="IS658" s="1"/>
      <c r="IT658" s="1"/>
      <c r="IU658" s="1"/>
      <c r="IV658" s="1"/>
      <c r="IW658" s="1"/>
      <c r="IX658" s="1"/>
    </row>
    <row r="659" spans="4:258" x14ac:dyDescent="0.4">
      <c r="D659" s="2">
        <v>44001</v>
      </c>
      <c r="E659" s="1" t="s">
        <v>3692</v>
      </c>
      <c r="F659" s="1" t="s">
        <v>193</v>
      </c>
      <c r="G659" s="1" t="s">
        <v>969</v>
      </c>
      <c r="H659" s="1" t="s">
        <v>2372</v>
      </c>
      <c r="I659" s="1" t="s">
        <v>420</v>
      </c>
      <c r="J659" s="1" t="s">
        <v>1605</v>
      </c>
      <c r="K659" s="1" t="s">
        <v>655</v>
      </c>
      <c r="L659" s="1" t="s">
        <v>645</v>
      </c>
      <c r="M659" s="1" t="s">
        <v>64</v>
      </c>
      <c r="N659" s="1" t="s">
        <v>1066</v>
      </c>
      <c r="O659" s="1">
        <v>0.86</v>
      </c>
      <c r="P659" s="1" t="s">
        <v>3693</v>
      </c>
      <c r="Q659" s="1" t="s">
        <v>3687</v>
      </c>
      <c r="R659" s="1" t="s">
        <v>3688</v>
      </c>
      <c r="S659" s="1" t="s">
        <v>339</v>
      </c>
      <c r="T659" s="1" t="s">
        <v>2718</v>
      </c>
      <c r="U659" s="1" t="s">
        <v>2716</v>
      </c>
      <c r="V659" s="1" t="s">
        <v>2718</v>
      </c>
      <c r="W659" s="1" t="s">
        <v>2716</v>
      </c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  <c r="EG659" s="1"/>
      <c r="EH659" s="1"/>
      <c r="EI659" s="1"/>
      <c r="EJ659" s="1"/>
      <c r="EK659" s="1"/>
      <c r="EL659" s="1"/>
      <c r="EM659" s="1"/>
      <c r="EN659" s="1"/>
      <c r="EO659" s="1"/>
      <c r="EP659" s="1"/>
      <c r="EQ659" s="1"/>
      <c r="ER659" s="1"/>
      <c r="ES659" s="1"/>
      <c r="ET659" s="1"/>
      <c r="EU659" s="1"/>
      <c r="EV659" s="1"/>
      <c r="EW659" s="1"/>
      <c r="EX659" s="1"/>
      <c r="EY659" s="1"/>
      <c r="EZ659" s="1"/>
      <c r="FA659" s="1"/>
      <c r="FB659" s="1"/>
      <c r="FC659" s="1"/>
      <c r="FD659" s="1"/>
      <c r="FE659" s="1"/>
      <c r="FF659" s="1"/>
      <c r="FG659" s="1"/>
      <c r="FH659" s="1"/>
      <c r="FI659" s="1"/>
      <c r="FJ659" s="1"/>
      <c r="FK659" s="1"/>
      <c r="FL659" s="1"/>
      <c r="FM659" s="1"/>
      <c r="FN659" s="1"/>
      <c r="FO659" s="1"/>
      <c r="FP659" s="1"/>
      <c r="FQ659" s="1"/>
      <c r="FR659" s="1"/>
      <c r="FS659" s="1"/>
      <c r="FT659" s="1"/>
      <c r="FU659" s="1"/>
      <c r="FV659" s="1"/>
      <c r="FW659" s="1"/>
      <c r="FX659" s="1"/>
      <c r="FY659" s="1"/>
      <c r="FZ659" s="1"/>
      <c r="GA659" s="1"/>
      <c r="GB659" s="1"/>
      <c r="GC659" s="1"/>
      <c r="GD659" s="1"/>
      <c r="GE659" s="1"/>
      <c r="GF659" s="1"/>
      <c r="GG659" s="1"/>
      <c r="GH659" s="1"/>
      <c r="GI659" s="1"/>
      <c r="GJ659" s="1"/>
      <c r="GK659" s="1"/>
      <c r="GL659" s="1"/>
      <c r="GM659" s="1"/>
      <c r="GN659" s="1"/>
      <c r="GO659" s="1"/>
      <c r="GP659" s="1"/>
      <c r="GQ659" s="1"/>
      <c r="GR659" s="1"/>
      <c r="GS659" s="1"/>
      <c r="GT659" s="1"/>
      <c r="GU659" s="1"/>
      <c r="GV659" s="1"/>
      <c r="GW659" s="1"/>
      <c r="GX659" s="1"/>
      <c r="GY659" s="1"/>
      <c r="GZ659" s="1"/>
      <c r="HA659" s="1"/>
      <c r="HB659" s="1"/>
      <c r="HC659" s="1"/>
      <c r="HD659" s="1"/>
      <c r="HE659" s="1"/>
      <c r="HF659" s="1"/>
      <c r="HG659" s="1"/>
      <c r="HH659" s="1"/>
      <c r="HI659" s="1"/>
      <c r="HJ659" s="1"/>
      <c r="HK659" s="1"/>
      <c r="HL659" s="1"/>
      <c r="HM659" s="1"/>
      <c r="HN659" s="1"/>
      <c r="HO659" s="1"/>
      <c r="HP659" s="1"/>
      <c r="HQ659" s="1"/>
      <c r="HR659" s="1"/>
      <c r="HS659" s="1"/>
      <c r="HT659" s="1"/>
      <c r="HU659" s="1"/>
      <c r="HV659" s="1"/>
      <c r="HW659" s="1"/>
      <c r="HX659" s="1"/>
      <c r="HY659" s="1"/>
      <c r="HZ659" s="1"/>
      <c r="IA659" s="1"/>
      <c r="IB659" s="1"/>
      <c r="IC659" s="1"/>
      <c r="ID659" s="1"/>
      <c r="IE659" s="1"/>
      <c r="IF659" s="1"/>
      <c r="IG659" s="1"/>
      <c r="IH659" s="1"/>
      <c r="II659" s="1"/>
      <c r="IJ659" s="1"/>
      <c r="IK659" s="1"/>
      <c r="IL659" s="1"/>
      <c r="IM659" s="1"/>
      <c r="IN659" s="1"/>
      <c r="IO659" s="1"/>
      <c r="IP659" s="1"/>
      <c r="IQ659" s="1"/>
      <c r="IR659" s="1"/>
      <c r="IS659" s="1"/>
      <c r="IT659" s="1"/>
      <c r="IU659" s="1"/>
      <c r="IV659" s="1"/>
      <c r="IW659" s="1"/>
      <c r="IX659" s="1"/>
    </row>
    <row r="660" spans="4:258" x14ac:dyDescent="0.4">
      <c r="D660" s="2">
        <v>44001</v>
      </c>
      <c r="E660" s="1" t="s">
        <v>3690</v>
      </c>
      <c r="F660" s="1" t="s">
        <v>969</v>
      </c>
      <c r="G660" s="1" t="s">
        <v>225</v>
      </c>
      <c r="H660" s="1" t="s">
        <v>2727</v>
      </c>
      <c r="I660" s="1" t="s">
        <v>451</v>
      </c>
      <c r="J660" s="1" t="s">
        <v>661</v>
      </c>
      <c r="K660" s="1" t="s">
        <v>1210</v>
      </c>
      <c r="L660" s="1" t="s">
        <v>100</v>
      </c>
      <c r="M660" s="1" t="s">
        <v>1075</v>
      </c>
      <c r="N660" s="1" t="s">
        <v>1066</v>
      </c>
      <c r="O660" s="1">
        <v>0.86</v>
      </c>
      <c r="P660" s="1" t="s">
        <v>3691</v>
      </c>
      <c r="Q660" s="1" t="s">
        <v>3694</v>
      </c>
      <c r="R660" s="1" t="s">
        <v>3689</v>
      </c>
      <c r="S660" s="1" t="s">
        <v>339</v>
      </c>
      <c r="T660" s="1" t="s">
        <v>2718</v>
      </c>
      <c r="U660" s="1" t="s">
        <v>2716</v>
      </c>
      <c r="V660" s="1" t="s">
        <v>2718</v>
      </c>
      <c r="W660" s="1" t="s">
        <v>2716</v>
      </c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  <c r="EG660" s="1"/>
      <c r="EH660" s="1"/>
      <c r="EI660" s="1"/>
      <c r="EJ660" s="1"/>
      <c r="EK660" s="1"/>
      <c r="EL660" s="1"/>
      <c r="EM660" s="1"/>
      <c r="EN660" s="1"/>
      <c r="EO660" s="1"/>
      <c r="EP660" s="1"/>
      <c r="EQ660" s="1"/>
      <c r="ER660" s="1"/>
      <c r="ES660" s="1"/>
      <c r="ET660" s="1"/>
      <c r="EU660" s="1"/>
      <c r="EV660" s="1"/>
      <c r="EW660" s="1"/>
      <c r="EX660" s="1"/>
      <c r="EY660" s="1"/>
      <c r="EZ660" s="1"/>
      <c r="FA660" s="1"/>
      <c r="FB660" s="1"/>
      <c r="FC660" s="1"/>
      <c r="FD660" s="1"/>
      <c r="FE660" s="1"/>
      <c r="FF660" s="1"/>
      <c r="FG660" s="1"/>
      <c r="FH660" s="1"/>
      <c r="FI660" s="1"/>
      <c r="FJ660" s="1"/>
      <c r="FK660" s="1"/>
      <c r="FL660" s="1"/>
      <c r="FM660" s="1"/>
      <c r="FN660" s="1"/>
      <c r="FO660" s="1"/>
      <c r="FP660" s="1"/>
      <c r="FQ660" s="1"/>
      <c r="FR660" s="1"/>
      <c r="FS660" s="1"/>
      <c r="FT660" s="1"/>
      <c r="FU660" s="1"/>
      <c r="FV660" s="1"/>
      <c r="FW660" s="1"/>
      <c r="FX660" s="1"/>
      <c r="FY660" s="1"/>
      <c r="FZ660" s="1"/>
      <c r="GA660" s="1"/>
      <c r="GB660" s="1"/>
      <c r="GC660" s="1"/>
      <c r="GD660" s="1"/>
      <c r="GE660" s="1"/>
      <c r="GF660" s="1"/>
      <c r="GG660" s="1"/>
      <c r="GH660" s="1"/>
      <c r="GI660" s="1"/>
      <c r="GJ660" s="1"/>
      <c r="GK660" s="1"/>
      <c r="GL660" s="1"/>
      <c r="GM660" s="1"/>
      <c r="GN660" s="1"/>
      <c r="GO660" s="1"/>
      <c r="GP660" s="1"/>
      <c r="GQ660" s="1"/>
      <c r="GR660" s="1"/>
      <c r="GS660" s="1"/>
      <c r="GT660" s="1"/>
      <c r="GU660" s="1"/>
      <c r="GV660" s="1"/>
      <c r="GW660" s="1"/>
      <c r="GX660" s="1"/>
      <c r="GY660" s="1"/>
      <c r="GZ660" s="1"/>
      <c r="HA660" s="1"/>
      <c r="HB660" s="1"/>
      <c r="HC660" s="1"/>
      <c r="HD660" s="1"/>
      <c r="HE660" s="1"/>
      <c r="HF660" s="1"/>
      <c r="HG660" s="1"/>
      <c r="HH660" s="1"/>
      <c r="HI660" s="1"/>
      <c r="HJ660" s="1"/>
      <c r="HK660" s="1"/>
      <c r="HL660" s="1"/>
      <c r="HM660" s="1"/>
      <c r="HN660" s="1"/>
      <c r="HO660" s="1"/>
      <c r="HP660" s="1"/>
      <c r="HQ660" s="1"/>
      <c r="HR660" s="1"/>
      <c r="HS660" s="1"/>
      <c r="HT660" s="1"/>
      <c r="HU660" s="1"/>
      <c r="HV660" s="1"/>
      <c r="HW660" s="1"/>
      <c r="HX660" s="1"/>
      <c r="HY660" s="1"/>
      <c r="HZ660" s="1"/>
      <c r="IA660" s="1"/>
      <c r="IB660" s="1"/>
      <c r="IC660" s="1"/>
      <c r="ID660" s="1"/>
      <c r="IE660" s="1"/>
      <c r="IF660" s="1"/>
      <c r="IG660" s="1"/>
      <c r="IH660" s="1"/>
      <c r="II660" s="1"/>
      <c r="IJ660" s="1"/>
      <c r="IK660" s="1"/>
      <c r="IL660" s="1"/>
      <c r="IM660" s="1"/>
      <c r="IN660" s="1"/>
      <c r="IO660" s="1"/>
      <c r="IP660" s="1"/>
      <c r="IQ660" s="1"/>
      <c r="IR660" s="1"/>
      <c r="IS660" s="1"/>
      <c r="IT660" s="1"/>
      <c r="IU660" s="1"/>
      <c r="IV660" s="1"/>
      <c r="IW660" s="1"/>
      <c r="IX660" s="1"/>
    </row>
    <row r="661" spans="4:258" x14ac:dyDescent="0.4">
      <c r="D661" s="2">
        <v>44001</v>
      </c>
      <c r="E661" s="1" t="s">
        <v>3701</v>
      </c>
      <c r="F661" s="1" t="s">
        <v>238</v>
      </c>
      <c r="G661" s="1" t="s">
        <v>247</v>
      </c>
      <c r="H661" s="1" t="s">
        <v>2424</v>
      </c>
      <c r="I661" s="1" t="s">
        <v>535</v>
      </c>
      <c r="J661" s="1" t="s">
        <v>1602</v>
      </c>
      <c r="K661" s="1" t="s">
        <v>437</v>
      </c>
      <c r="L661" s="1" t="s">
        <v>123</v>
      </c>
      <c r="M661" s="1" t="s">
        <v>2148</v>
      </c>
      <c r="N661" s="1" t="s">
        <v>378</v>
      </c>
      <c r="O661" s="1">
        <v>0.86</v>
      </c>
      <c r="P661" s="1" t="s">
        <v>3697</v>
      </c>
      <c r="Q661" s="1" t="s">
        <v>3703</v>
      </c>
      <c r="R661" s="1" t="s">
        <v>3702</v>
      </c>
      <c r="S661" s="1" t="s">
        <v>339</v>
      </c>
      <c r="T661" s="1" t="s">
        <v>2718</v>
      </c>
      <c r="U661" s="1" t="s">
        <v>2716</v>
      </c>
      <c r="V661" s="1" t="s">
        <v>2718</v>
      </c>
      <c r="W661" s="1" t="s">
        <v>2716</v>
      </c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  <c r="EG661" s="1"/>
      <c r="EH661" s="1"/>
      <c r="EI661" s="1"/>
      <c r="EJ661" s="1"/>
      <c r="EK661" s="1"/>
      <c r="EL661" s="1"/>
      <c r="EM661" s="1"/>
      <c r="EN661" s="1"/>
      <c r="EO661" s="1"/>
      <c r="EP661" s="1"/>
      <c r="EQ661" s="1"/>
      <c r="ER661" s="1"/>
      <c r="ES661" s="1"/>
      <c r="ET661" s="1"/>
      <c r="EU661" s="1"/>
      <c r="EV661" s="1"/>
      <c r="EW661" s="1"/>
      <c r="EX661" s="1"/>
      <c r="EY661" s="1"/>
      <c r="EZ661" s="1"/>
      <c r="FA661" s="1"/>
      <c r="FB661" s="1"/>
      <c r="FC661" s="1"/>
      <c r="FD661" s="1"/>
      <c r="FE661" s="1"/>
      <c r="FF661" s="1"/>
      <c r="FG661" s="1"/>
      <c r="FH661" s="1"/>
      <c r="FI661" s="1"/>
      <c r="FJ661" s="1"/>
      <c r="FK661" s="1"/>
      <c r="FL661" s="1"/>
      <c r="FM661" s="1"/>
      <c r="FN661" s="1"/>
      <c r="FO661" s="1"/>
      <c r="FP661" s="1"/>
      <c r="FQ661" s="1"/>
      <c r="FR661" s="1"/>
      <c r="FS661" s="1"/>
      <c r="FT661" s="1"/>
      <c r="FU661" s="1"/>
      <c r="FV661" s="1"/>
      <c r="FW661" s="1"/>
      <c r="FX661" s="1"/>
      <c r="FY661" s="1"/>
      <c r="FZ661" s="1"/>
      <c r="GA661" s="1"/>
      <c r="GB661" s="1"/>
      <c r="GC661" s="1"/>
      <c r="GD661" s="1"/>
      <c r="GE661" s="1"/>
      <c r="GF661" s="1"/>
      <c r="GG661" s="1"/>
      <c r="GH661" s="1"/>
      <c r="GI661" s="1"/>
      <c r="GJ661" s="1"/>
      <c r="GK661" s="1"/>
      <c r="GL661" s="1"/>
      <c r="GM661" s="1"/>
      <c r="GN661" s="1"/>
      <c r="GO661" s="1"/>
      <c r="GP661" s="1"/>
      <c r="GQ661" s="1"/>
      <c r="GR661" s="1"/>
      <c r="GS661" s="1"/>
      <c r="GT661" s="1"/>
      <c r="GU661" s="1"/>
      <c r="GV661" s="1"/>
      <c r="GW661" s="1"/>
      <c r="GX661" s="1"/>
      <c r="GY661" s="1"/>
      <c r="GZ661" s="1"/>
      <c r="HA661" s="1"/>
      <c r="HB661" s="1"/>
      <c r="HC661" s="1"/>
      <c r="HD661" s="1"/>
      <c r="HE661" s="1"/>
      <c r="HF661" s="1"/>
      <c r="HG661" s="1"/>
      <c r="HH661" s="1"/>
      <c r="HI661" s="1"/>
      <c r="HJ661" s="1"/>
      <c r="HK661" s="1"/>
      <c r="HL661" s="1"/>
      <c r="HM661" s="1"/>
      <c r="HN661" s="1"/>
      <c r="HO661" s="1"/>
      <c r="HP661" s="1"/>
      <c r="HQ661" s="1"/>
      <c r="HR661" s="1"/>
      <c r="HS661" s="1"/>
      <c r="HT661" s="1"/>
      <c r="HU661" s="1"/>
      <c r="HV661" s="1"/>
      <c r="HW661" s="1"/>
      <c r="HX661" s="1"/>
      <c r="HY661" s="1"/>
      <c r="HZ661" s="1"/>
      <c r="IA661" s="1"/>
      <c r="IB661" s="1"/>
      <c r="IC661" s="1"/>
      <c r="ID661" s="1"/>
      <c r="IE661" s="1"/>
      <c r="IF661" s="1"/>
      <c r="IG661" s="1"/>
      <c r="IH661" s="1"/>
      <c r="II661" s="1"/>
      <c r="IJ661" s="1"/>
      <c r="IK661" s="1"/>
      <c r="IL661" s="1"/>
      <c r="IM661" s="1"/>
      <c r="IN661" s="1"/>
      <c r="IO661" s="1"/>
      <c r="IP661" s="1"/>
      <c r="IQ661" s="1"/>
      <c r="IR661" s="1"/>
      <c r="IS661" s="1"/>
      <c r="IT661" s="1"/>
      <c r="IU661" s="1"/>
      <c r="IV661" s="1"/>
      <c r="IW661" s="1"/>
      <c r="IX661" s="1"/>
    </row>
    <row r="662" spans="4:258" x14ac:dyDescent="0.4">
      <c r="D662" s="2">
        <v>44001</v>
      </c>
      <c r="E662" s="1" t="s">
        <v>3704</v>
      </c>
      <c r="F662" s="1" t="s">
        <v>2387</v>
      </c>
      <c r="G662" s="1" t="s">
        <v>26</v>
      </c>
      <c r="H662" s="1" t="s">
        <v>2723</v>
      </c>
      <c r="I662" s="1" t="s">
        <v>475</v>
      </c>
      <c r="J662" s="1" t="s">
        <v>1605</v>
      </c>
      <c r="K662" s="1" t="s">
        <v>385</v>
      </c>
      <c r="L662" s="1" t="s">
        <v>1601</v>
      </c>
      <c r="M662" s="1" t="s">
        <v>422</v>
      </c>
      <c r="N662" s="1" t="s">
        <v>846</v>
      </c>
      <c r="O662" s="1">
        <v>0.86</v>
      </c>
      <c r="P662" s="1" t="s">
        <v>3696</v>
      </c>
      <c r="Q662" s="1" t="s">
        <v>3695</v>
      </c>
      <c r="R662" s="1" t="s">
        <v>3698</v>
      </c>
      <c r="S662" s="1" t="s">
        <v>339</v>
      </c>
      <c r="T662" s="1" t="s">
        <v>2718</v>
      </c>
      <c r="U662" s="1" t="s">
        <v>2716</v>
      </c>
      <c r="V662" s="1" t="s">
        <v>2718</v>
      </c>
      <c r="W662" s="1" t="s">
        <v>2716</v>
      </c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  <c r="EG662" s="1"/>
      <c r="EH662" s="1"/>
      <c r="EI662" s="1"/>
      <c r="EJ662" s="1"/>
      <c r="EK662" s="1"/>
      <c r="EL662" s="1"/>
      <c r="EM662" s="1"/>
      <c r="EN662" s="1"/>
      <c r="EO662" s="1"/>
      <c r="EP662" s="1"/>
      <c r="EQ662" s="1"/>
      <c r="ER662" s="1"/>
      <c r="ES662" s="1"/>
      <c r="ET662" s="1"/>
      <c r="EU662" s="1"/>
      <c r="EV662" s="1"/>
      <c r="EW662" s="1"/>
      <c r="EX662" s="1"/>
      <c r="EY662" s="1"/>
      <c r="EZ662" s="1"/>
      <c r="FA662" s="1"/>
      <c r="FB662" s="1"/>
      <c r="FC662" s="1"/>
      <c r="FD662" s="1"/>
      <c r="FE662" s="1"/>
      <c r="FF662" s="1"/>
      <c r="FG662" s="1"/>
      <c r="FH662" s="1"/>
      <c r="FI662" s="1"/>
      <c r="FJ662" s="1"/>
      <c r="FK662" s="1"/>
      <c r="FL662" s="1"/>
      <c r="FM662" s="1"/>
      <c r="FN662" s="1"/>
      <c r="FO662" s="1"/>
      <c r="FP662" s="1"/>
      <c r="FQ662" s="1"/>
      <c r="FR662" s="1"/>
      <c r="FS662" s="1"/>
      <c r="FT662" s="1"/>
      <c r="FU662" s="1"/>
      <c r="FV662" s="1"/>
      <c r="FW662" s="1"/>
      <c r="FX662" s="1"/>
      <c r="FY662" s="1"/>
      <c r="FZ662" s="1"/>
      <c r="GA662" s="1"/>
      <c r="GB662" s="1"/>
      <c r="GC662" s="1"/>
      <c r="GD662" s="1"/>
      <c r="GE662" s="1"/>
      <c r="GF662" s="1"/>
      <c r="GG662" s="1"/>
      <c r="GH662" s="1"/>
      <c r="GI662" s="1"/>
      <c r="GJ662" s="1"/>
      <c r="GK662" s="1"/>
      <c r="GL662" s="1"/>
      <c r="GM662" s="1"/>
      <c r="GN662" s="1"/>
      <c r="GO662" s="1"/>
      <c r="GP662" s="1"/>
      <c r="GQ662" s="1"/>
      <c r="GR662" s="1"/>
      <c r="GS662" s="1"/>
      <c r="GT662" s="1"/>
      <c r="GU662" s="1"/>
      <c r="GV662" s="1"/>
      <c r="GW662" s="1"/>
      <c r="GX662" s="1"/>
      <c r="GY662" s="1"/>
      <c r="GZ662" s="1"/>
      <c r="HA662" s="1"/>
      <c r="HB662" s="1"/>
      <c r="HC662" s="1"/>
      <c r="HD662" s="1"/>
      <c r="HE662" s="1"/>
      <c r="HF662" s="1"/>
      <c r="HG662" s="1"/>
      <c r="HH662" s="1"/>
      <c r="HI662" s="1"/>
      <c r="HJ662" s="1"/>
      <c r="HK662" s="1"/>
      <c r="HL662" s="1"/>
      <c r="HM662" s="1"/>
      <c r="HN662" s="1"/>
      <c r="HO662" s="1"/>
      <c r="HP662" s="1"/>
      <c r="HQ662" s="1"/>
      <c r="HR662" s="1"/>
      <c r="HS662" s="1"/>
      <c r="HT662" s="1"/>
      <c r="HU662" s="1"/>
      <c r="HV662" s="1"/>
      <c r="HW662" s="1"/>
      <c r="HX662" s="1"/>
      <c r="HY662" s="1"/>
      <c r="HZ662" s="1"/>
      <c r="IA662" s="1"/>
      <c r="IB662" s="1"/>
      <c r="IC662" s="1"/>
      <c r="ID662" s="1"/>
      <c r="IE662" s="1"/>
      <c r="IF662" s="1"/>
      <c r="IG662" s="1"/>
      <c r="IH662" s="1"/>
      <c r="II662" s="1"/>
      <c r="IJ662" s="1"/>
      <c r="IK662" s="1"/>
      <c r="IL662" s="1"/>
      <c r="IM662" s="1"/>
      <c r="IN662" s="1"/>
      <c r="IO662" s="1"/>
      <c r="IP662" s="1"/>
      <c r="IQ662" s="1"/>
      <c r="IR662" s="1"/>
      <c r="IS662" s="1"/>
      <c r="IT662" s="1"/>
      <c r="IU662" s="1"/>
      <c r="IV662" s="1"/>
      <c r="IW662" s="1"/>
      <c r="IX662" s="1"/>
    </row>
    <row r="663" spans="4:258" x14ac:dyDescent="0.4">
      <c r="D663" s="2">
        <v>44001</v>
      </c>
      <c r="E663" s="1" t="s">
        <v>3699</v>
      </c>
      <c r="F663" s="1" t="s">
        <v>2387</v>
      </c>
      <c r="G663" s="1" t="s">
        <v>411</v>
      </c>
      <c r="H663" s="1" t="s">
        <v>2886</v>
      </c>
      <c r="I663" s="1" t="s">
        <v>16</v>
      </c>
      <c r="J663" s="1" t="s">
        <v>154</v>
      </c>
      <c r="K663" s="1" t="s">
        <v>384</v>
      </c>
      <c r="L663" s="1" t="s">
        <v>1295</v>
      </c>
      <c r="M663" s="1" t="s">
        <v>111</v>
      </c>
      <c r="N663" s="1" t="s">
        <v>378</v>
      </c>
      <c r="O663" s="1">
        <v>0.86</v>
      </c>
      <c r="P663" s="1" t="s">
        <v>3700</v>
      </c>
      <c r="Q663" s="1" t="s">
        <v>3707</v>
      </c>
      <c r="R663" s="1" t="s">
        <v>3705</v>
      </c>
      <c r="S663" s="1" t="s">
        <v>339</v>
      </c>
      <c r="T663" s="1" t="s">
        <v>2718</v>
      </c>
      <c r="U663" s="1" t="s">
        <v>2716</v>
      </c>
      <c r="V663" s="1" t="s">
        <v>2718</v>
      </c>
      <c r="W663" s="1" t="s">
        <v>2716</v>
      </c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  <c r="EG663" s="1"/>
      <c r="EH663" s="1"/>
      <c r="EI663" s="1"/>
      <c r="EJ663" s="1"/>
      <c r="EK663" s="1"/>
      <c r="EL663" s="1"/>
      <c r="EM663" s="1"/>
      <c r="EN663" s="1"/>
      <c r="EO663" s="1"/>
      <c r="EP663" s="1"/>
      <c r="EQ663" s="1"/>
      <c r="ER663" s="1"/>
      <c r="ES663" s="1"/>
      <c r="ET663" s="1"/>
      <c r="EU663" s="1"/>
      <c r="EV663" s="1"/>
      <c r="EW663" s="1"/>
      <c r="EX663" s="1"/>
      <c r="EY663" s="1"/>
      <c r="EZ663" s="1"/>
      <c r="FA663" s="1"/>
      <c r="FB663" s="1"/>
      <c r="FC663" s="1"/>
      <c r="FD663" s="1"/>
      <c r="FE663" s="1"/>
      <c r="FF663" s="1"/>
      <c r="FG663" s="1"/>
      <c r="FH663" s="1"/>
      <c r="FI663" s="1"/>
      <c r="FJ663" s="1"/>
      <c r="FK663" s="1"/>
      <c r="FL663" s="1"/>
      <c r="FM663" s="1"/>
      <c r="FN663" s="1"/>
      <c r="FO663" s="1"/>
      <c r="FP663" s="1"/>
      <c r="FQ663" s="1"/>
      <c r="FR663" s="1"/>
      <c r="FS663" s="1"/>
      <c r="FT663" s="1"/>
      <c r="FU663" s="1"/>
      <c r="FV663" s="1"/>
      <c r="FW663" s="1"/>
      <c r="FX663" s="1"/>
      <c r="FY663" s="1"/>
      <c r="FZ663" s="1"/>
      <c r="GA663" s="1"/>
      <c r="GB663" s="1"/>
      <c r="GC663" s="1"/>
      <c r="GD663" s="1"/>
      <c r="GE663" s="1"/>
      <c r="GF663" s="1"/>
      <c r="GG663" s="1"/>
      <c r="GH663" s="1"/>
      <c r="GI663" s="1"/>
      <c r="GJ663" s="1"/>
      <c r="GK663" s="1"/>
      <c r="GL663" s="1"/>
      <c r="GM663" s="1"/>
      <c r="GN663" s="1"/>
      <c r="GO663" s="1"/>
      <c r="GP663" s="1"/>
      <c r="GQ663" s="1"/>
      <c r="GR663" s="1"/>
      <c r="GS663" s="1"/>
      <c r="GT663" s="1"/>
      <c r="GU663" s="1"/>
      <c r="GV663" s="1"/>
      <c r="GW663" s="1"/>
      <c r="GX663" s="1"/>
      <c r="GY663" s="1"/>
      <c r="GZ663" s="1"/>
      <c r="HA663" s="1"/>
      <c r="HB663" s="1"/>
      <c r="HC663" s="1"/>
      <c r="HD663" s="1"/>
      <c r="HE663" s="1"/>
      <c r="HF663" s="1"/>
      <c r="HG663" s="1"/>
      <c r="HH663" s="1"/>
      <c r="HI663" s="1"/>
      <c r="HJ663" s="1"/>
      <c r="HK663" s="1"/>
      <c r="HL663" s="1"/>
      <c r="HM663" s="1"/>
      <c r="HN663" s="1"/>
      <c r="HO663" s="1"/>
      <c r="HP663" s="1"/>
      <c r="HQ663" s="1"/>
      <c r="HR663" s="1"/>
      <c r="HS663" s="1"/>
      <c r="HT663" s="1"/>
      <c r="HU663" s="1"/>
      <c r="HV663" s="1"/>
      <c r="HW663" s="1"/>
      <c r="HX663" s="1"/>
      <c r="HY663" s="1"/>
      <c r="HZ663" s="1"/>
      <c r="IA663" s="1"/>
      <c r="IB663" s="1"/>
      <c r="IC663" s="1"/>
      <c r="ID663" s="1"/>
      <c r="IE663" s="1"/>
      <c r="IF663" s="1"/>
      <c r="IG663" s="1"/>
      <c r="IH663" s="1"/>
      <c r="II663" s="1"/>
      <c r="IJ663" s="1"/>
      <c r="IK663" s="1"/>
      <c r="IL663" s="1"/>
      <c r="IM663" s="1"/>
      <c r="IN663" s="1"/>
      <c r="IO663" s="1"/>
      <c r="IP663" s="1"/>
      <c r="IQ663" s="1"/>
      <c r="IR663" s="1"/>
      <c r="IS663" s="1"/>
      <c r="IT663" s="1"/>
      <c r="IU663" s="1"/>
      <c r="IV663" s="1"/>
      <c r="IW663" s="1"/>
      <c r="IX663" s="1"/>
    </row>
    <row r="664" spans="4:258" x14ac:dyDescent="0.4">
      <c r="D664" s="2">
        <v>44001</v>
      </c>
      <c r="E664" s="1" t="s">
        <v>3710</v>
      </c>
      <c r="F664" s="1" t="s">
        <v>238</v>
      </c>
      <c r="G664" s="1" t="s">
        <v>193</v>
      </c>
      <c r="H664" s="1" t="s">
        <v>2766</v>
      </c>
      <c r="I664" s="1" t="s">
        <v>535</v>
      </c>
      <c r="J664" s="1" t="s">
        <v>188</v>
      </c>
      <c r="K664" s="1" t="s">
        <v>158</v>
      </c>
      <c r="L664" s="1" t="s">
        <v>463</v>
      </c>
      <c r="M664" s="1" t="s">
        <v>135</v>
      </c>
      <c r="N664" s="1" t="s">
        <v>372</v>
      </c>
      <c r="O664" s="1">
        <v>0.86</v>
      </c>
      <c r="P664" s="1" t="s">
        <v>3706</v>
      </c>
      <c r="Q664" s="1" t="s">
        <v>3713</v>
      </c>
      <c r="R664" s="1" t="s">
        <v>3712</v>
      </c>
      <c r="S664" s="1" t="s">
        <v>339</v>
      </c>
      <c r="T664" s="1" t="s">
        <v>2718</v>
      </c>
      <c r="U664" s="1" t="s">
        <v>2716</v>
      </c>
      <c r="V664" s="1" t="s">
        <v>2718</v>
      </c>
      <c r="W664" s="1" t="s">
        <v>2716</v>
      </c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  <c r="EG664" s="1"/>
      <c r="EH664" s="1"/>
      <c r="EI664" s="1"/>
      <c r="EJ664" s="1"/>
      <c r="EK664" s="1"/>
      <c r="EL664" s="1"/>
      <c r="EM664" s="1"/>
      <c r="EN664" s="1"/>
      <c r="EO664" s="1"/>
      <c r="EP664" s="1"/>
      <c r="EQ664" s="1"/>
      <c r="ER664" s="1"/>
      <c r="ES664" s="1"/>
      <c r="ET664" s="1"/>
      <c r="EU664" s="1"/>
      <c r="EV664" s="1"/>
      <c r="EW664" s="1"/>
      <c r="EX664" s="1"/>
      <c r="EY664" s="1"/>
      <c r="EZ664" s="1"/>
      <c r="FA664" s="1"/>
      <c r="FB664" s="1"/>
      <c r="FC664" s="1"/>
      <c r="FD664" s="1"/>
      <c r="FE664" s="1"/>
      <c r="FF664" s="1"/>
      <c r="FG664" s="1"/>
      <c r="FH664" s="1"/>
      <c r="FI664" s="1"/>
      <c r="FJ664" s="1"/>
      <c r="FK664" s="1"/>
      <c r="FL664" s="1"/>
      <c r="FM664" s="1"/>
      <c r="FN664" s="1"/>
      <c r="FO664" s="1"/>
      <c r="FP664" s="1"/>
      <c r="FQ664" s="1"/>
      <c r="FR664" s="1"/>
      <c r="FS664" s="1"/>
      <c r="FT664" s="1"/>
      <c r="FU664" s="1"/>
      <c r="FV664" s="1"/>
      <c r="FW664" s="1"/>
      <c r="FX664" s="1"/>
      <c r="FY664" s="1"/>
      <c r="FZ664" s="1"/>
      <c r="GA664" s="1"/>
      <c r="GB664" s="1"/>
      <c r="GC664" s="1"/>
      <c r="GD664" s="1"/>
      <c r="GE664" s="1"/>
      <c r="GF664" s="1"/>
      <c r="GG664" s="1"/>
      <c r="GH664" s="1"/>
      <c r="GI664" s="1"/>
      <c r="GJ664" s="1"/>
      <c r="GK664" s="1"/>
      <c r="GL664" s="1"/>
      <c r="GM664" s="1"/>
      <c r="GN664" s="1"/>
      <c r="GO664" s="1"/>
      <c r="GP664" s="1"/>
      <c r="GQ664" s="1"/>
      <c r="GR664" s="1"/>
      <c r="GS664" s="1"/>
      <c r="GT664" s="1"/>
      <c r="GU664" s="1"/>
      <c r="GV664" s="1"/>
      <c r="GW664" s="1"/>
      <c r="GX664" s="1"/>
      <c r="GY664" s="1"/>
      <c r="GZ664" s="1"/>
      <c r="HA664" s="1"/>
      <c r="HB664" s="1"/>
      <c r="HC664" s="1"/>
      <c r="HD664" s="1"/>
      <c r="HE664" s="1"/>
      <c r="HF664" s="1"/>
      <c r="HG664" s="1"/>
      <c r="HH664" s="1"/>
      <c r="HI664" s="1"/>
      <c r="HJ664" s="1"/>
      <c r="HK664" s="1"/>
      <c r="HL664" s="1"/>
      <c r="HM664" s="1"/>
      <c r="HN664" s="1"/>
      <c r="HO664" s="1"/>
      <c r="HP664" s="1"/>
      <c r="HQ664" s="1"/>
      <c r="HR664" s="1"/>
      <c r="HS664" s="1"/>
      <c r="HT664" s="1"/>
      <c r="HU664" s="1"/>
      <c r="HV664" s="1"/>
      <c r="HW664" s="1"/>
      <c r="HX664" s="1"/>
      <c r="HY664" s="1"/>
      <c r="HZ664" s="1"/>
      <c r="IA664" s="1"/>
      <c r="IB664" s="1"/>
      <c r="IC664" s="1"/>
      <c r="ID664" s="1"/>
      <c r="IE664" s="1"/>
      <c r="IF664" s="1"/>
      <c r="IG664" s="1"/>
      <c r="IH664" s="1"/>
      <c r="II664" s="1"/>
      <c r="IJ664" s="1"/>
      <c r="IK664" s="1"/>
      <c r="IL664" s="1"/>
      <c r="IM664" s="1"/>
      <c r="IN664" s="1"/>
      <c r="IO664" s="1"/>
      <c r="IP664" s="1"/>
      <c r="IQ664" s="1"/>
      <c r="IR664" s="1"/>
      <c r="IS664" s="1"/>
      <c r="IT664" s="1"/>
      <c r="IU664" s="1"/>
      <c r="IV664" s="1"/>
      <c r="IW664" s="1"/>
      <c r="IX664" s="1"/>
    </row>
    <row r="665" spans="4:258" x14ac:dyDescent="0.4">
      <c r="D665" s="2">
        <v>44001</v>
      </c>
      <c r="E665" s="1" t="s">
        <v>3708</v>
      </c>
      <c r="F665" s="1" t="s">
        <v>225</v>
      </c>
      <c r="G665" s="1" t="s">
        <v>2387</v>
      </c>
      <c r="H665" s="1" t="s">
        <v>2701</v>
      </c>
      <c r="I665" s="1" t="s">
        <v>976</v>
      </c>
      <c r="J665" s="1" t="s">
        <v>1120</v>
      </c>
      <c r="K665" s="1" t="s">
        <v>2757</v>
      </c>
      <c r="L665" s="1" t="s">
        <v>702</v>
      </c>
      <c r="M665" s="1" t="s">
        <v>684</v>
      </c>
      <c r="N665" s="1" t="s">
        <v>392</v>
      </c>
      <c r="O665" s="1">
        <v>0.86</v>
      </c>
      <c r="P665" s="1" t="s">
        <v>3709</v>
      </c>
      <c r="Q665" s="1" t="s">
        <v>3711</v>
      </c>
      <c r="R665" s="1" t="s">
        <v>3720</v>
      </c>
      <c r="S665" s="1" t="s">
        <v>339</v>
      </c>
      <c r="T665" s="1" t="s">
        <v>2718</v>
      </c>
      <c r="U665" s="1" t="s">
        <v>2716</v>
      </c>
      <c r="V665" s="1" t="s">
        <v>2718</v>
      </c>
      <c r="W665" s="1" t="s">
        <v>2716</v>
      </c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  <c r="EG665" s="1"/>
      <c r="EH665" s="1"/>
      <c r="EI665" s="1"/>
      <c r="EJ665" s="1"/>
      <c r="EK665" s="1"/>
      <c r="EL665" s="1"/>
      <c r="EM665" s="1"/>
      <c r="EN665" s="1"/>
      <c r="EO665" s="1"/>
      <c r="EP665" s="1"/>
      <c r="EQ665" s="1"/>
      <c r="ER665" s="1"/>
      <c r="ES665" s="1"/>
      <c r="ET665" s="1"/>
      <c r="EU665" s="1"/>
      <c r="EV665" s="1"/>
      <c r="EW665" s="1"/>
      <c r="EX665" s="1"/>
      <c r="EY665" s="1"/>
      <c r="EZ665" s="1"/>
      <c r="FA665" s="1"/>
      <c r="FB665" s="1"/>
      <c r="FC665" s="1"/>
      <c r="FD665" s="1"/>
      <c r="FE665" s="1"/>
      <c r="FF665" s="1"/>
      <c r="FG665" s="1"/>
      <c r="FH665" s="1"/>
      <c r="FI665" s="1"/>
      <c r="FJ665" s="1"/>
      <c r="FK665" s="1"/>
      <c r="FL665" s="1"/>
      <c r="FM665" s="1"/>
      <c r="FN665" s="1"/>
      <c r="FO665" s="1"/>
      <c r="FP665" s="1"/>
      <c r="FQ665" s="1"/>
      <c r="FR665" s="1"/>
      <c r="FS665" s="1"/>
      <c r="FT665" s="1"/>
      <c r="FU665" s="1"/>
      <c r="FV665" s="1"/>
      <c r="FW665" s="1"/>
      <c r="FX665" s="1"/>
      <c r="FY665" s="1"/>
      <c r="FZ665" s="1"/>
      <c r="GA665" s="1"/>
      <c r="GB665" s="1"/>
      <c r="GC665" s="1"/>
      <c r="GD665" s="1"/>
      <c r="GE665" s="1"/>
      <c r="GF665" s="1"/>
      <c r="GG665" s="1"/>
      <c r="GH665" s="1"/>
      <c r="GI665" s="1"/>
      <c r="GJ665" s="1"/>
      <c r="GK665" s="1"/>
      <c r="GL665" s="1"/>
      <c r="GM665" s="1"/>
      <c r="GN665" s="1"/>
      <c r="GO665" s="1"/>
      <c r="GP665" s="1"/>
      <c r="GQ665" s="1"/>
      <c r="GR665" s="1"/>
      <c r="GS665" s="1"/>
      <c r="GT665" s="1"/>
      <c r="GU665" s="1"/>
      <c r="GV665" s="1"/>
      <c r="GW665" s="1"/>
      <c r="GX665" s="1"/>
      <c r="GY665" s="1"/>
      <c r="GZ665" s="1"/>
      <c r="HA665" s="1"/>
      <c r="HB665" s="1"/>
      <c r="HC665" s="1"/>
      <c r="HD665" s="1"/>
      <c r="HE665" s="1"/>
      <c r="HF665" s="1"/>
      <c r="HG665" s="1"/>
      <c r="HH665" s="1"/>
      <c r="HI665" s="1"/>
      <c r="HJ665" s="1"/>
      <c r="HK665" s="1"/>
      <c r="HL665" s="1"/>
      <c r="HM665" s="1"/>
      <c r="HN665" s="1"/>
      <c r="HO665" s="1"/>
      <c r="HP665" s="1"/>
      <c r="HQ665" s="1"/>
      <c r="HR665" s="1"/>
      <c r="HS665" s="1"/>
      <c r="HT665" s="1"/>
      <c r="HU665" s="1"/>
      <c r="HV665" s="1"/>
      <c r="HW665" s="1"/>
      <c r="HX665" s="1"/>
      <c r="HY665" s="1"/>
      <c r="HZ665" s="1"/>
      <c r="IA665" s="1"/>
      <c r="IB665" s="1"/>
      <c r="IC665" s="1"/>
      <c r="ID665" s="1"/>
      <c r="IE665" s="1"/>
      <c r="IF665" s="1"/>
      <c r="IG665" s="1"/>
      <c r="IH665" s="1"/>
      <c r="II665" s="1"/>
      <c r="IJ665" s="1"/>
      <c r="IK665" s="1"/>
      <c r="IL665" s="1"/>
      <c r="IM665" s="1"/>
      <c r="IN665" s="1"/>
      <c r="IO665" s="1"/>
      <c r="IP665" s="1"/>
      <c r="IQ665" s="1"/>
      <c r="IR665" s="1"/>
      <c r="IS665" s="1"/>
      <c r="IT665" s="1"/>
      <c r="IU665" s="1"/>
      <c r="IV665" s="1"/>
      <c r="IW665" s="1"/>
      <c r="IX665" s="1"/>
    </row>
    <row r="666" spans="4:258" x14ac:dyDescent="0.4">
      <c r="D666" s="2">
        <v>44001</v>
      </c>
      <c r="E666" s="1" t="s">
        <v>3717</v>
      </c>
      <c r="F666" s="1" t="s">
        <v>225</v>
      </c>
      <c r="G666" s="1" t="s">
        <v>411</v>
      </c>
      <c r="H666" s="1" t="s">
        <v>2565</v>
      </c>
      <c r="I666" s="1" t="s">
        <v>506</v>
      </c>
      <c r="J666" s="1" t="s">
        <v>444</v>
      </c>
      <c r="K666" s="1" t="s">
        <v>119</v>
      </c>
      <c r="L666" s="1" t="s">
        <v>698</v>
      </c>
      <c r="M666" s="1" t="s">
        <v>1633</v>
      </c>
      <c r="N666" s="1" t="s">
        <v>392</v>
      </c>
      <c r="O666" s="1">
        <v>0.86</v>
      </c>
      <c r="P666" s="1" t="s">
        <v>3721</v>
      </c>
      <c r="Q666" s="1" t="s">
        <v>3719</v>
      </c>
      <c r="R666" s="1" t="s">
        <v>3716</v>
      </c>
      <c r="S666" s="1" t="s">
        <v>339</v>
      </c>
      <c r="T666" s="1" t="s">
        <v>2718</v>
      </c>
      <c r="U666" s="1" t="s">
        <v>2716</v>
      </c>
      <c r="V666" s="1" t="s">
        <v>2718</v>
      </c>
      <c r="W666" s="1" t="s">
        <v>2716</v>
      </c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  <c r="EG666" s="1"/>
      <c r="EH666" s="1"/>
      <c r="EI666" s="1"/>
      <c r="EJ666" s="1"/>
      <c r="EK666" s="1"/>
      <c r="EL666" s="1"/>
      <c r="EM666" s="1"/>
      <c r="EN666" s="1"/>
      <c r="EO666" s="1"/>
      <c r="EP666" s="1"/>
      <c r="EQ666" s="1"/>
      <c r="ER666" s="1"/>
      <c r="ES666" s="1"/>
      <c r="ET666" s="1"/>
      <c r="EU666" s="1"/>
      <c r="EV666" s="1"/>
      <c r="EW666" s="1"/>
      <c r="EX666" s="1"/>
      <c r="EY666" s="1"/>
      <c r="EZ666" s="1"/>
      <c r="FA666" s="1"/>
      <c r="FB666" s="1"/>
      <c r="FC666" s="1"/>
      <c r="FD666" s="1"/>
      <c r="FE666" s="1"/>
      <c r="FF666" s="1"/>
      <c r="FG666" s="1"/>
      <c r="FH666" s="1"/>
      <c r="FI666" s="1"/>
      <c r="FJ666" s="1"/>
      <c r="FK666" s="1"/>
      <c r="FL666" s="1"/>
      <c r="FM666" s="1"/>
      <c r="FN666" s="1"/>
      <c r="FO666" s="1"/>
      <c r="FP666" s="1"/>
      <c r="FQ666" s="1"/>
      <c r="FR666" s="1"/>
      <c r="FS666" s="1"/>
      <c r="FT666" s="1"/>
      <c r="FU666" s="1"/>
      <c r="FV666" s="1"/>
      <c r="FW666" s="1"/>
      <c r="FX666" s="1"/>
      <c r="FY666" s="1"/>
      <c r="FZ666" s="1"/>
      <c r="GA666" s="1"/>
      <c r="GB666" s="1"/>
      <c r="GC666" s="1"/>
      <c r="GD666" s="1"/>
      <c r="GE666" s="1"/>
      <c r="GF666" s="1"/>
      <c r="GG666" s="1"/>
      <c r="GH666" s="1"/>
      <c r="GI666" s="1"/>
      <c r="GJ666" s="1"/>
      <c r="GK666" s="1"/>
      <c r="GL666" s="1"/>
      <c r="GM666" s="1"/>
      <c r="GN666" s="1"/>
      <c r="GO666" s="1"/>
      <c r="GP666" s="1"/>
      <c r="GQ666" s="1"/>
      <c r="GR666" s="1"/>
      <c r="GS666" s="1"/>
      <c r="GT666" s="1"/>
      <c r="GU666" s="1"/>
      <c r="GV666" s="1"/>
      <c r="GW666" s="1"/>
      <c r="GX666" s="1"/>
      <c r="GY666" s="1"/>
      <c r="GZ666" s="1"/>
      <c r="HA666" s="1"/>
      <c r="HB666" s="1"/>
      <c r="HC666" s="1"/>
      <c r="HD666" s="1"/>
      <c r="HE666" s="1"/>
      <c r="HF666" s="1"/>
      <c r="HG666" s="1"/>
      <c r="HH666" s="1"/>
      <c r="HI666" s="1"/>
      <c r="HJ666" s="1"/>
      <c r="HK666" s="1"/>
      <c r="HL666" s="1"/>
      <c r="HM666" s="1"/>
      <c r="HN666" s="1"/>
      <c r="HO666" s="1"/>
      <c r="HP666" s="1"/>
      <c r="HQ666" s="1"/>
      <c r="HR666" s="1"/>
      <c r="HS666" s="1"/>
      <c r="HT666" s="1"/>
      <c r="HU666" s="1"/>
      <c r="HV666" s="1"/>
      <c r="HW666" s="1"/>
      <c r="HX666" s="1"/>
      <c r="HY666" s="1"/>
      <c r="HZ666" s="1"/>
      <c r="IA666" s="1"/>
      <c r="IB666" s="1"/>
      <c r="IC666" s="1"/>
      <c r="ID666" s="1"/>
      <c r="IE666" s="1"/>
      <c r="IF666" s="1"/>
      <c r="IG666" s="1"/>
      <c r="IH666" s="1"/>
      <c r="II666" s="1"/>
      <c r="IJ666" s="1"/>
      <c r="IK666" s="1"/>
      <c r="IL666" s="1"/>
      <c r="IM666" s="1"/>
      <c r="IN666" s="1"/>
      <c r="IO666" s="1"/>
      <c r="IP666" s="1"/>
      <c r="IQ666" s="1"/>
      <c r="IR666" s="1"/>
      <c r="IS666" s="1"/>
      <c r="IT666" s="1"/>
      <c r="IU666" s="1"/>
      <c r="IV666" s="1"/>
      <c r="IW666" s="1"/>
      <c r="IX666" s="1"/>
    </row>
    <row r="667" spans="4:258" x14ac:dyDescent="0.4">
      <c r="D667" s="2">
        <v>44001</v>
      </c>
      <c r="E667" s="1" t="s">
        <v>3722</v>
      </c>
      <c r="F667" s="1" t="s">
        <v>56</v>
      </c>
      <c r="G667" s="1" t="s">
        <v>193</v>
      </c>
      <c r="H667" s="1" t="s">
        <v>2843</v>
      </c>
      <c r="I667" s="1" t="s">
        <v>1443</v>
      </c>
      <c r="J667" s="1" t="s">
        <v>692</v>
      </c>
      <c r="K667" s="1" t="s">
        <v>1572</v>
      </c>
      <c r="L667" s="1" t="s">
        <v>1323</v>
      </c>
      <c r="M667" s="1" t="s">
        <v>1306</v>
      </c>
      <c r="N667" s="1" t="s">
        <v>392</v>
      </c>
      <c r="O667" s="1">
        <v>0.86</v>
      </c>
      <c r="P667" s="1" t="s">
        <v>3715</v>
      </c>
      <c r="Q667" s="1" t="s">
        <v>3714</v>
      </c>
      <c r="R667" s="1" t="s">
        <v>3718</v>
      </c>
      <c r="S667" s="1" t="s">
        <v>339</v>
      </c>
      <c r="T667" s="1" t="s">
        <v>2718</v>
      </c>
      <c r="U667" s="1" t="s">
        <v>2716</v>
      </c>
      <c r="V667" s="1" t="s">
        <v>2718</v>
      </c>
      <c r="W667" s="1" t="s">
        <v>2716</v>
      </c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  <c r="EG667" s="1"/>
      <c r="EH667" s="1"/>
      <c r="EI667" s="1"/>
      <c r="EJ667" s="1"/>
      <c r="EK667" s="1"/>
      <c r="EL667" s="1"/>
      <c r="EM667" s="1"/>
      <c r="EN667" s="1"/>
      <c r="EO667" s="1"/>
      <c r="EP667" s="1"/>
      <c r="EQ667" s="1"/>
      <c r="ER667" s="1"/>
      <c r="ES667" s="1"/>
      <c r="ET667" s="1"/>
      <c r="EU667" s="1"/>
      <c r="EV667" s="1"/>
      <c r="EW667" s="1"/>
      <c r="EX667" s="1"/>
      <c r="EY667" s="1"/>
      <c r="EZ667" s="1"/>
      <c r="FA667" s="1"/>
      <c r="FB667" s="1"/>
      <c r="FC667" s="1"/>
      <c r="FD667" s="1"/>
      <c r="FE667" s="1"/>
      <c r="FF667" s="1"/>
      <c r="FG667" s="1"/>
      <c r="FH667" s="1"/>
      <c r="FI667" s="1"/>
      <c r="FJ667" s="1"/>
      <c r="FK667" s="1"/>
      <c r="FL667" s="1"/>
      <c r="FM667" s="1"/>
      <c r="FN667" s="1"/>
      <c r="FO667" s="1"/>
      <c r="FP667" s="1"/>
      <c r="FQ667" s="1"/>
      <c r="FR667" s="1"/>
      <c r="FS667" s="1"/>
      <c r="FT667" s="1"/>
      <c r="FU667" s="1"/>
      <c r="FV667" s="1"/>
      <c r="FW667" s="1"/>
      <c r="FX667" s="1"/>
      <c r="FY667" s="1"/>
      <c r="FZ667" s="1"/>
      <c r="GA667" s="1"/>
      <c r="GB667" s="1"/>
      <c r="GC667" s="1"/>
      <c r="GD667" s="1"/>
      <c r="GE667" s="1"/>
      <c r="GF667" s="1"/>
      <c r="GG667" s="1"/>
      <c r="GH667" s="1"/>
      <c r="GI667" s="1"/>
      <c r="GJ667" s="1"/>
      <c r="GK667" s="1"/>
      <c r="GL667" s="1"/>
      <c r="GM667" s="1"/>
      <c r="GN667" s="1"/>
      <c r="GO667" s="1"/>
      <c r="GP667" s="1"/>
      <c r="GQ667" s="1"/>
      <c r="GR667" s="1"/>
      <c r="GS667" s="1"/>
      <c r="GT667" s="1"/>
      <c r="GU667" s="1"/>
      <c r="GV667" s="1"/>
      <c r="GW667" s="1"/>
      <c r="GX667" s="1"/>
      <c r="GY667" s="1"/>
      <c r="GZ667" s="1"/>
      <c r="HA667" s="1"/>
      <c r="HB667" s="1"/>
      <c r="HC667" s="1"/>
      <c r="HD667" s="1"/>
      <c r="HE667" s="1"/>
      <c r="HF667" s="1"/>
      <c r="HG667" s="1"/>
      <c r="HH667" s="1"/>
      <c r="HI667" s="1"/>
      <c r="HJ667" s="1"/>
      <c r="HK667" s="1"/>
      <c r="HL667" s="1"/>
      <c r="HM667" s="1"/>
      <c r="HN667" s="1"/>
      <c r="HO667" s="1"/>
      <c r="HP667" s="1"/>
      <c r="HQ667" s="1"/>
      <c r="HR667" s="1"/>
      <c r="HS667" s="1"/>
      <c r="HT667" s="1"/>
      <c r="HU667" s="1"/>
      <c r="HV667" s="1"/>
      <c r="HW667" s="1"/>
      <c r="HX667" s="1"/>
      <c r="HY667" s="1"/>
      <c r="HZ667" s="1"/>
      <c r="IA667" s="1"/>
      <c r="IB667" s="1"/>
      <c r="IC667" s="1"/>
      <c r="ID667" s="1"/>
      <c r="IE667" s="1"/>
      <c r="IF667" s="1"/>
      <c r="IG667" s="1"/>
      <c r="IH667" s="1"/>
      <c r="II667" s="1"/>
      <c r="IJ667" s="1"/>
      <c r="IK667" s="1"/>
      <c r="IL667" s="1"/>
      <c r="IM667" s="1"/>
      <c r="IN667" s="1"/>
      <c r="IO667" s="1"/>
      <c r="IP667" s="1"/>
      <c r="IQ667" s="1"/>
      <c r="IR667" s="1"/>
      <c r="IS667" s="1"/>
      <c r="IT667" s="1"/>
      <c r="IU667" s="1"/>
      <c r="IV667" s="1"/>
      <c r="IW667" s="1"/>
      <c r="IX667" s="1"/>
    </row>
    <row r="668" spans="4:258" x14ac:dyDescent="0.4">
      <c r="D668" s="2">
        <v>44001</v>
      </c>
      <c r="E668" s="1" t="s">
        <v>3730</v>
      </c>
      <c r="F668" s="1" t="s">
        <v>532</v>
      </c>
      <c r="G668" s="1" t="s">
        <v>969</v>
      </c>
      <c r="H668" s="1" t="s">
        <v>2565</v>
      </c>
      <c r="I668" s="1" t="s">
        <v>203</v>
      </c>
      <c r="J668" s="1" t="s">
        <v>502</v>
      </c>
      <c r="K668" s="1" t="s">
        <v>880</v>
      </c>
      <c r="L668" s="1" t="s">
        <v>716</v>
      </c>
      <c r="M668" s="1" t="s">
        <v>178</v>
      </c>
      <c r="N668" s="1" t="s">
        <v>121</v>
      </c>
      <c r="O668" s="1">
        <v>0.86</v>
      </c>
      <c r="P668" s="1" t="s">
        <v>3723</v>
      </c>
      <c r="Q668" s="1" t="s">
        <v>3731</v>
      </c>
      <c r="R668" s="1" t="s">
        <v>3729</v>
      </c>
      <c r="S668" s="1" t="s">
        <v>339</v>
      </c>
      <c r="T668" s="1" t="s">
        <v>2718</v>
      </c>
      <c r="U668" s="1" t="s">
        <v>2716</v>
      </c>
      <c r="V668" s="1" t="s">
        <v>2718</v>
      </c>
      <c r="W668" s="1" t="s">
        <v>2716</v>
      </c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  <c r="EG668" s="1"/>
      <c r="EH668" s="1"/>
      <c r="EI668" s="1"/>
      <c r="EJ668" s="1"/>
      <c r="EK668" s="1"/>
      <c r="EL668" s="1"/>
      <c r="EM668" s="1"/>
      <c r="EN668" s="1"/>
      <c r="EO668" s="1"/>
      <c r="EP668" s="1"/>
      <c r="EQ668" s="1"/>
      <c r="ER668" s="1"/>
      <c r="ES668" s="1"/>
      <c r="ET668" s="1"/>
      <c r="EU668" s="1"/>
      <c r="EV668" s="1"/>
      <c r="EW668" s="1"/>
      <c r="EX668" s="1"/>
      <c r="EY668" s="1"/>
      <c r="EZ668" s="1"/>
      <c r="FA668" s="1"/>
      <c r="FB668" s="1"/>
      <c r="FC668" s="1"/>
      <c r="FD668" s="1"/>
      <c r="FE668" s="1"/>
      <c r="FF668" s="1"/>
      <c r="FG668" s="1"/>
      <c r="FH668" s="1"/>
      <c r="FI668" s="1"/>
      <c r="FJ668" s="1"/>
      <c r="FK668" s="1"/>
      <c r="FL668" s="1"/>
      <c r="FM668" s="1"/>
      <c r="FN668" s="1"/>
      <c r="FO668" s="1"/>
      <c r="FP668" s="1"/>
      <c r="FQ668" s="1"/>
      <c r="FR668" s="1"/>
      <c r="FS668" s="1"/>
      <c r="FT668" s="1"/>
      <c r="FU668" s="1"/>
      <c r="FV668" s="1"/>
      <c r="FW668" s="1"/>
      <c r="FX668" s="1"/>
      <c r="FY668" s="1"/>
      <c r="FZ668" s="1"/>
      <c r="GA668" s="1"/>
      <c r="GB668" s="1"/>
      <c r="GC668" s="1"/>
      <c r="GD668" s="1"/>
      <c r="GE668" s="1"/>
      <c r="GF668" s="1"/>
      <c r="GG668" s="1"/>
      <c r="GH668" s="1"/>
      <c r="GI668" s="1"/>
      <c r="GJ668" s="1"/>
      <c r="GK668" s="1"/>
      <c r="GL668" s="1"/>
      <c r="GM668" s="1"/>
      <c r="GN668" s="1"/>
      <c r="GO668" s="1"/>
      <c r="GP668" s="1"/>
      <c r="GQ668" s="1"/>
      <c r="GR668" s="1"/>
      <c r="GS668" s="1"/>
      <c r="GT668" s="1"/>
      <c r="GU668" s="1"/>
      <c r="GV668" s="1"/>
      <c r="GW668" s="1"/>
      <c r="GX668" s="1"/>
      <c r="GY668" s="1"/>
      <c r="GZ668" s="1"/>
      <c r="HA668" s="1"/>
      <c r="HB668" s="1"/>
      <c r="HC668" s="1"/>
      <c r="HD668" s="1"/>
      <c r="HE668" s="1"/>
      <c r="HF668" s="1"/>
      <c r="HG668" s="1"/>
      <c r="HH668" s="1"/>
      <c r="HI668" s="1"/>
      <c r="HJ668" s="1"/>
      <c r="HK668" s="1"/>
      <c r="HL668" s="1"/>
      <c r="HM668" s="1"/>
      <c r="HN668" s="1"/>
      <c r="HO668" s="1"/>
      <c r="HP668" s="1"/>
      <c r="HQ668" s="1"/>
      <c r="HR668" s="1"/>
      <c r="HS668" s="1"/>
      <c r="HT668" s="1"/>
      <c r="HU668" s="1"/>
      <c r="HV668" s="1"/>
      <c r="HW668" s="1"/>
      <c r="HX668" s="1"/>
      <c r="HY668" s="1"/>
      <c r="HZ668" s="1"/>
      <c r="IA668" s="1"/>
      <c r="IB668" s="1"/>
      <c r="IC668" s="1"/>
      <c r="ID668" s="1"/>
      <c r="IE668" s="1"/>
      <c r="IF668" s="1"/>
      <c r="IG668" s="1"/>
      <c r="IH668" s="1"/>
      <c r="II668" s="1"/>
      <c r="IJ668" s="1"/>
      <c r="IK668" s="1"/>
      <c r="IL668" s="1"/>
      <c r="IM668" s="1"/>
      <c r="IN668" s="1"/>
      <c r="IO668" s="1"/>
      <c r="IP668" s="1"/>
      <c r="IQ668" s="1"/>
      <c r="IR668" s="1"/>
      <c r="IS668" s="1"/>
      <c r="IT668" s="1"/>
      <c r="IU668" s="1"/>
      <c r="IV668" s="1"/>
      <c r="IW668" s="1"/>
      <c r="IX668" s="1"/>
    </row>
    <row r="669" spans="4:258" x14ac:dyDescent="0.4">
      <c r="D669" s="2">
        <v>44001</v>
      </c>
      <c r="E669" s="1" t="s">
        <v>3727</v>
      </c>
      <c r="F669" s="1" t="s">
        <v>477</v>
      </c>
      <c r="G669" s="1" t="s">
        <v>193</v>
      </c>
      <c r="H669" s="1" t="s">
        <v>2372</v>
      </c>
      <c r="I669" s="1" t="s">
        <v>1443</v>
      </c>
      <c r="J669" s="1" t="s">
        <v>1653</v>
      </c>
      <c r="K669" s="1" t="s">
        <v>451</v>
      </c>
      <c r="L669" s="1" t="s">
        <v>189</v>
      </c>
      <c r="M669" s="1" t="s">
        <v>1317</v>
      </c>
      <c r="N669" s="1" t="s">
        <v>77</v>
      </c>
      <c r="O669" s="1">
        <v>0.86</v>
      </c>
      <c r="P669" s="1" t="s">
        <v>3728</v>
      </c>
      <c r="Q669" s="1" t="s">
        <v>3724</v>
      </c>
      <c r="R669" s="1" t="s">
        <v>3725</v>
      </c>
      <c r="S669" s="1" t="s">
        <v>339</v>
      </c>
      <c r="T669" s="1" t="s">
        <v>2718</v>
      </c>
      <c r="U669" s="1" t="s">
        <v>2716</v>
      </c>
      <c r="V669" s="1" t="s">
        <v>2718</v>
      </c>
      <c r="W669" s="1" t="s">
        <v>2716</v>
      </c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  <c r="EG669" s="1"/>
      <c r="EH669" s="1"/>
      <c r="EI669" s="1"/>
      <c r="EJ669" s="1"/>
      <c r="EK669" s="1"/>
      <c r="EL669" s="1"/>
      <c r="EM669" s="1"/>
      <c r="EN669" s="1"/>
      <c r="EO669" s="1"/>
      <c r="EP669" s="1"/>
      <c r="EQ669" s="1"/>
      <c r="ER669" s="1"/>
      <c r="ES669" s="1"/>
      <c r="ET669" s="1"/>
      <c r="EU669" s="1"/>
      <c r="EV669" s="1"/>
      <c r="EW669" s="1"/>
      <c r="EX669" s="1"/>
      <c r="EY669" s="1"/>
      <c r="EZ669" s="1"/>
      <c r="FA669" s="1"/>
      <c r="FB669" s="1"/>
      <c r="FC669" s="1"/>
      <c r="FD669" s="1"/>
      <c r="FE669" s="1"/>
      <c r="FF669" s="1"/>
      <c r="FG669" s="1"/>
      <c r="FH669" s="1"/>
      <c r="FI669" s="1"/>
      <c r="FJ669" s="1"/>
      <c r="FK669" s="1"/>
      <c r="FL669" s="1"/>
      <c r="FM669" s="1"/>
      <c r="FN669" s="1"/>
      <c r="FO669" s="1"/>
      <c r="FP669" s="1"/>
      <c r="FQ669" s="1"/>
      <c r="FR669" s="1"/>
      <c r="FS669" s="1"/>
      <c r="FT669" s="1"/>
      <c r="FU669" s="1"/>
      <c r="FV669" s="1"/>
      <c r="FW669" s="1"/>
      <c r="FX669" s="1"/>
      <c r="FY669" s="1"/>
      <c r="FZ669" s="1"/>
      <c r="GA669" s="1"/>
      <c r="GB669" s="1"/>
      <c r="GC669" s="1"/>
      <c r="GD669" s="1"/>
      <c r="GE669" s="1"/>
      <c r="GF669" s="1"/>
      <c r="GG669" s="1"/>
      <c r="GH669" s="1"/>
      <c r="GI669" s="1"/>
      <c r="GJ669" s="1"/>
      <c r="GK669" s="1"/>
      <c r="GL669" s="1"/>
      <c r="GM669" s="1"/>
      <c r="GN669" s="1"/>
      <c r="GO669" s="1"/>
      <c r="GP669" s="1"/>
      <c r="GQ669" s="1"/>
      <c r="GR669" s="1"/>
      <c r="GS669" s="1"/>
      <c r="GT669" s="1"/>
      <c r="GU669" s="1"/>
      <c r="GV669" s="1"/>
      <c r="GW669" s="1"/>
      <c r="GX669" s="1"/>
      <c r="GY669" s="1"/>
      <c r="GZ669" s="1"/>
      <c r="HA669" s="1"/>
      <c r="HB669" s="1"/>
      <c r="HC669" s="1"/>
      <c r="HD669" s="1"/>
      <c r="HE669" s="1"/>
      <c r="HF669" s="1"/>
      <c r="HG669" s="1"/>
      <c r="HH669" s="1"/>
      <c r="HI669" s="1"/>
      <c r="HJ669" s="1"/>
      <c r="HK669" s="1"/>
      <c r="HL669" s="1"/>
      <c r="HM669" s="1"/>
      <c r="HN669" s="1"/>
      <c r="HO669" s="1"/>
      <c r="HP669" s="1"/>
      <c r="HQ669" s="1"/>
      <c r="HR669" s="1"/>
      <c r="HS669" s="1"/>
      <c r="HT669" s="1"/>
      <c r="HU669" s="1"/>
      <c r="HV669" s="1"/>
      <c r="HW669" s="1"/>
      <c r="HX669" s="1"/>
      <c r="HY669" s="1"/>
      <c r="HZ669" s="1"/>
      <c r="IA669" s="1"/>
      <c r="IB669" s="1"/>
      <c r="IC669" s="1"/>
      <c r="ID669" s="1"/>
      <c r="IE669" s="1"/>
      <c r="IF669" s="1"/>
      <c r="IG669" s="1"/>
      <c r="IH669" s="1"/>
      <c r="II669" s="1"/>
      <c r="IJ669" s="1"/>
      <c r="IK669" s="1"/>
      <c r="IL669" s="1"/>
      <c r="IM669" s="1"/>
      <c r="IN669" s="1"/>
      <c r="IO669" s="1"/>
      <c r="IP669" s="1"/>
      <c r="IQ669" s="1"/>
      <c r="IR669" s="1"/>
      <c r="IS669" s="1"/>
      <c r="IT669" s="1"/>
      <c r="IU669" s="1"/>
      <c r="IV669" s="1"/>
      <c r="IW669" s="1"/>
      <c r="IX669" s="1"/>
    </row>
    <row r="670" spans="4:258" x14ac:dyDescent="0.4">
      <c r="D670" s="2">
        <v>44001</v>
      </c>
      <c r="E670" s="1" t="s">
        <v>3726</v>
      </c>
      <c r="F670" s="1" t="s">
        <v>193</v>
      </c>
      <c r="G670" s="1" t="s">
        <v>193</v>
      </c>
      <c r="H670" s="1" t="s">
        <v>2714</v>
      </c>
      <c r="I670" s="1" t="s">
        <v>210</v>
      </c>
      <c r="J670" s="1" t="s">
        <v>733</v>
      </c>
      <c r="K670" s="1" t="s">
        <v>451</v>
      </c>
      <c r="L670" s="1" t="s">
        <v>712</v>
      </c>
      <c r="M670" s="1" t="s">
        <v>174</v>
      </c>
      <c r="N670" s="1" t="s">
        <v>868</v>
      </c>
      <c r="O670" s="1">
        <v>0.86</v>
      </c>
      <c r="P670" s="1" t="s">
        <v>3737</v>
      </c>
      <c r="Q670" s="1" t="s">
        <v>3739</v>
      </c>
      <c r="R670" s="1" t="s">
        <v>3734</v>
      </c>
      <c r="S670" s="1" t="s">
        <v>339</v>
      </c>
      <c r="T670" s="1" t="s">
        <v>2718</v>
      </c>
      <c r="U670" s="1" t="s">
        <v>2716</v>
      </c>
      <c r="V670" s="1" t="s">
        <v>2718</v>
      </c>
      <c r="W670" s="1" t="s">
        <v>2716</v>
      </c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  <c r="EG670" s="1"/>
      <c r="EH670" s="1"/>
      <c r="EI670" s="1"/>
      <c r="EJ670" s="1"/>
      <c r="EK670" s="1"/>
      <c r="EL670" s="1"/>
      <c r="EM670" s="1"/>
      <c r="EN670" s="1"/>
      <c r="EO670" s="1"/>
      <c r="EP670" s="1"/>
      <c r="EQ670" s="1"/>
      <c r="ER670" s="1"/>
      <c r="ES670" s="1"/>
      <c r="ET670" s="1"/>
      <c r="EU670" s="1"/>
      <c r="EV670" s="1"/>
      <c r="EW670" s="1"/>
      <c r="EX670" s="1"/>
      <c r="EY670" s="1"/>
      <c r="EZ670" s="1"/>
      <c r="FA670" s="1"/>
      <c r="FB670" s="1"/>
      <c r="FC670" s="1"/>
      <c r="FD670" s="1"/>
      <c r="FE670" s="1"/>
      <c r="FF670" s="1"/>
      <c r="FG670" s="1"/>
      <c r="FH670" s="1"/>
      <c r="FI670" s="1"/>
      <c r="FJ670" s="1"/>
      <c r="FK670" s="1"/>
      <c r="FL670" s="1"/>
      <c r="FM670" s="1"/>
      <c r="FN670" s="1"/>
      <c r="FO670" s="1"/>
      <c r="FP670" s="1"/>
      <c r="FQ670" s="1"/>
      <c r="FR670" s="1"/>
      <c r="FS670" s="1"/>
      <c r="FT670" s="1"/>
      <c r="FU670" s="1"/>
      <c r="FV670" s="1"/>
      <c r="FW670" s="1"/>
      <c r="FX670" s="1"/>
      <c r="FY670" s="1"/>
      <c r="FZ670" s="1"/>
      <c r="GA670" s="1"/>
      <c r="GB670" s="1"/>
      <c r="GC670" s="1"/>
      <c r="GD670" s="1"/>
      <c r="GE670" s="1"/>
      <c r="GF670" s="1"/>
      <c r="GG670" s="1"/>
      <c r="GH670" s="1"/>
      <c r="GI670" s="1"/>
      <c r="GJ670" s="1"/>
      <c r="GK670" s="1"/>
      <c r="GL670" s="1"/>
      <c r="GM670" s="1"/>
      <c r="GN670" s="1"/>
      <c r="GO670" s="1"/>
      <c r="GP670" s="1"/>
      <c r="GQ670" s="1"/>
      <c r="GR670" s="1"/>
      <c r="GS670" s="1"/>
      <c r="GT670" s="1"/>
      <c r="GU670" s="1"/>
      <c r="GV670" s="1"/>
      <c r="GW670" s="1"/>
      <c r="GX670" s="1"/>
      <c r="GY670" s="1"/>
      <c r="GZ670" s="1"/>
      <c r="HA670" s="1"/>
      <c r="HB670" s="1"/>
      <c r="HC670" s="1"/>
      <c r="HD670" s="1"/>
      <c r="HE670" s="1"/>
      <c r="HF670" s="1"/>
      <c r="HG670" s="1"/>
      <c r="HH670" s="1"/>
      <c r="HI670" s="1"/>
      <c r="HJ670" s="1"/>
      <c r="HK670" s="1"/>
      <c r="HL670" s="1"/>
      <c r="HM670" s="1"/>
      <c r="HN670" s="1"/>
      <c r="HO670" s="1"/>
      <c r="HP670" s="1"/>
      <c r="HQ670" s="1"/>
      <c r="HR670" s="1"/>
      <c r="HS670" s="1"/>
      <c r="HT670" s="1"/>
      <c r="HU670" s="1"/>
      <c r="HV670" s="1"/>
      <c r="HW670" s="1"/>
      <c r="HX670" s="1"/>
      <c r="HY670" s="1"/>
      <c r="HZ670" s="1"/>
      <c r="IA670" s="1"/>
      <c r="IB670" s="1"/>
      <c r="IC670" s="1"/>
      <c r="ID670" s="1"/>
      <c r="IE670" s="1"/>
      <c r="IF670" s="1"/>
      <c r="IG670" s="1"/>
      <c r="IH670" s="1"/>
      <c r="II670" s="1"/>
      <c r="IJ670" s="1"/>
      <c r="IK670" s="1"/>
      <c r="IL670" s="1"/>
      <c r="IM670" s="1"/>
      <c r="IN670" s="1"/>
      <c r="IO670" s="1"/>
      <c r="IP670" s="1"/>
      <c r="IQ670" s="1"/>
      <c r="IR670" s="1"/>
      <c r="IS670" s="1"/>
      <c r="IT670" s="1"/>
      <c r="IU670" s="1"/>
      <c r="IV670" s="1"/>
      <c r="IW670" s="1"/>
      <c r="IX670" s="1"/>
    </row>
    <row r="671" spans="4:258" x14ac:dyDescent="0.4">
      <c r="D671" s="2">
        <v>44001</v>
      </c>
      <c r="E671" s="1" t="s">
        <v>3732</v>
      </c>
      <c r="F671" s="1" t="s">
        <v>913</v>
      </c>
      <c r="G671" s="1" t="s">
        <v>193</v>
      </c>
      <c r="H671" s="1" t="s">
        <v>2886</v>
      </c>
      <c r="I671" s="1" t="s">
        <v>727</v>
      </c>
      <c r="J671" s="1" t="s">
        <v>1335</v>
      </c>
      <c r="K671" s="1" t="s">
        <v>148</v>
      </c>
      <c r="L671" s="1" t="s">
        <v>1680</v>
      </c>
      <c r="M671" s="1" t="s">
        <v>187</v>
      </c>
      <c r="N671" s="1" t="s">
        <v>92</v>
      </c>
      <c r="O671" s="1">
        <v>0.86</v>
      </c>
      <c r="P671" s="1" t="s">
        <v>3740</v>
      </c>
      <c r="Q671" s="1" t="s">
        <v>3738</v>
      </c>
      <c r="R671" s="1" t="s">
        <v>3733</v>
      </c>
      <c r="S671" s="1" t="s">
        <v>339</v>
      </c>
      <c r="T671" s="1" t="s">
        <v>2718</v>
      </c>
      <c r="U671" s="1" t="s">
        <v>2716</v>
      </c>
      <c r="V671" s="1" t="s">
        <v>2718</v>
      </c>
      <c r="W671" s="1" t="s">
        <v>2716</v>
      </c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  <c r="EG671" s="1"/>
      <c r="EH671" s="1"/>
      <c r="EI671" s="1"/>
      <c r="EJ671" s="1"/>
      <c r="EK671" s="1"/>
      <c r="EL671" s="1"/>
      <c r="EM671" s="1"/>
      <c r="EN671" s="1"/>
      <c r="EO671" s="1"/>
      <c r="EP671" s="1"/>
      <c r="EQ671" s="1"/>
      <c r="ER671" s="1"/>
      <c r="ES671" s="1"/>
      <c r="ET671" s="1"/>
      <c r="EU671" s="1"/>
      <c r="EV671" s="1"/>
      <c r="EW671" s="1"/>
      <c r="EX671" s="1"/>
      <c r="EY671" s="1"/>
      <c r="EZ671" s="1"/>
      <c r="FA671" s="1"/>
      <c r="FB671" s="1"/>
      <c r="FC671" s="1"/>
      <c r="FD671" s="1"/>
      <c r="FE671" s="1"/>
      <c r="FF671" s="1"/>
      <c r="FG671" s="1"/>
      <c r="FH671" s="1"/>
      <c r="FI671" s="1"/>
      <c r="FJ671" s="1"/>
      <c r="FK671" s="1"/>
      <c r="FL671" s="1"/>
      <c r="FM671" s="1"/>
      <c r="FN671" s="1"/>
      <c r="FO671" s="1"/>
      <c r="FP671" s="1"/>
      <c r="FQ671" s="1"/>
      <c r="FR671" s="1"/>
      <c r="FS671" s="1"/>
      <c r="FT671" s="1"/>
      <c r="FU671" s="1"/>
      <c r="FV671" s="1"/>
      <c r="FW671" s="1"/>
      <c r="FX671" s="1"/>
      <c r="FY671" s="1"/>
      <c r="FZ671" s="1"/>
      <c r="GA671" s="1"/>
      <c r="GB671" s="1"/>
      <c r="GC671" s="1"/>
      <c r="GD671" s="1"/>
      <c r="GE671" s="1"/>
      <c r="GF671" s="1"/>
      <c r="GG671" s="1"/>
      <c r="GH671" s="1"/>
      <c r="GI671" s="1"/>
      <c r="GJ671" s="1"/>
      <c r="GK671" s="1"/>
      <c r="GL671" s="1"/>
      <c r="GM671" s="1"/>
      <c r="GN671" s="1"/>
      <c r="GO671" s="1"/>
      <c r="GP671" s="1"/>
      <c r="GQ671" s="1"/>
      <c r="GR671" s="1"/>
      <c r="GS671" s="1"/>
      <c r="GT671" s="1"/>
      <c r="GU671" s="1"/>
      <c r="GV671" s="1"/>
      <c r="GW671" s="1"/>
      <c r="GX671" s="1"/>
      <c r="GY671" s="1"/>
      <c r="GZ671" s="1"/>
      <c r="HA671" s="1"/>
      <c r="HB671" s="1"/>
      <c r="HC671" s="1"/>
      <c r="HD671" s="1"/>
      <c r="HE671" s="1"/>
      <c r="HF671" s="1"/>
      <c r="HG671" s="1"/>
      <c r="HH671" s="1"/>
      <c r="HI671" s="1"/>
      <c r="HJ671" s="1"/>
      <c r="HK671" s="1"/>
      <c r="HL671" s="1"/>
      <c r="HM671" s="1"/>
      <c r="HN671" s="1"/>
      <c r="HO671" s="1"/>
      <c r="HP671" s="1"/>
      <c r="HQ671" s="1"/>
      <c r="HR671" s="1"/>
      <c r="HS671" s="1"/>
      <c r="HT671" s="1"/>
      <c r="HU671" s="1"/>
      <c r="HV671" s="1"/>
      <c r="HW671" s="1"/>
      <c r="HX671" s="1"/>
      <c r="HY671" s="1"/>
      <c r="HZ671" s="1"/>
      <c r="IA671" s="1"/>
      <c r="IB671" s="1"/>
      <c r="IC671" s="1"/>
      <c r="ID671" s="1"/>
      <c r="IE671" s="1"/>
      <c r="IF671" s="1"/>
      <c r="IG671" s="1"/>
      <c r="IH671" s="1"/>
      <c r="II671" s="1"/>
      <c r="IJ671" s="1"/>
      <c r="IK671" s="1"/>
      <c r="IL671" s="1"/>
      <c r="IM671" s="1"/>
      <c r="IN671" s="1"/>
      <c r="IO671" s="1"/>
      <c r="IP671" s="1"/>
      <c r="IQ671" s="1"/>
      <c r="IR671" s="1"/>
      <c r="IS671" s="1"/>
      <c r="IT671" s="1"/>
      <c r="IU671" s="1"/>
      <c r="IV671" s="1"/>
      <c r="IW671" s="1"/>
      <c r="IX671" s="1"/>
    </row>
    <row r="672" spans="4:258" x14ac:dyDescent="0.4">
      <c r="D672" s="2">
        <v>44001</v>
      </c>
      <c r="E672" s="1" t="s">
        <v>3736</v>
      </c>
      <c r="F672" s="1" t="s">
        <v>2301</v>
      </c>
      <c r="G672" s="1" t="s">
        <v>247</v>
      </c>
      <c r="H672" s="1" t="s">
        <v>2701</v>
      </c>
      <c r="I672" s="1" t="s">
        <v>2413</v>
      </c>
      <c r="J672" s="1" t="s">
        <v>1415</v>
      </c>
      <c r="K672" s="1" t="s">
        <v>462</v>
      </c>
      <c r="L672" s="1" t="s">
        <v>1364</v>
      </c>
      <c r="M672" s="1" t="s">
        <v>202</v>
      </c>
      <c r="N672" s="1" t="s">
        <v>77</v>
      </c>
      <c r="O672" s="1">
        <v>0.86</v>
      </c>
      <c r="P672" s="1" t="s">
        <v>3735</v>
      </c>
      <c r="Q672" s="1" t="s">
        <v>3747</v>
      </c>
      <c r="R672" s="1" t="s">
        <v>3746</v>
      </c>
      <c r="S672" s="1" t="s">
        <v>339</v>
      </c>
      <c r="T672" s="1" t="s">
        <v>2718</v>
      </c>
      <c r="U672" s="1" t="s">
        <v>2716</v>
      </c>
      <c r="V672" s="1" t="s">
        <v>2718</v>
      </c>
      <c r="W672" s="1" t="s">
        <v>2716</v>
      </c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  <c r="EG672" s="1"/>
      <c r="EH672" s="1"/>
      <c r="EI672" s="1"/>
      <c r="EJ672" s="1"/>
      <c r="EK672" s="1"/>
      <c r="EL672" s="1"/>
      <c r="EM672" s="1"/>
      <c r="EN672" s="1"/>
      <c r="EO672" s="1"/>
      <c r="EP672" s="1"/>
      <c r="EQ672" s="1"/>
      <c r="ER672" s="1"/>
      <c r="ES672" s="1"/>
      <c r="ET672" s="1"/>
      <c r="EU672" s="1"/>
      <c r="EV672" s="1"/>
      <c r="EW672" s="1"/>
      <c r="EX672" s="1"/>
      <c r="EY672" s="1"/>
      <c r="EZ672" s="1"/>
      <c r="FA672" s="1"/>
      <c r="FB672" s="1"/>
      <c r="FC672" s="1"/>
      <c r="FD672" s="1"/>
      <c r="FE672" s="1"/>
      <c r="FF672" s="1"/>
      <c r="FG672" s="1"/>
      <c r="FH672" s="1"/>
      <c r="FI672" s="1"/>
      <c r="FJ672" s="1"/>
      <c r="FK672" s="1"/>
      <c r="FL672" s="1"/>
      <c r="FM672" s="1"/>
      <c r="FN672" s="1"/>
      <c r="FO672" s="1"/>
      <c r="FP672" s="1"/>
      <c r="FQ672" s="1"/>
      <c r="FR672" s="1"/>
      <c r="FS672" s="1"/>
      <c r="FT672" s="1"/>
      <c r="FU672" s="1"/>
      <c r="FV672" s="1"/>
      <c r="FW672" s="1"/>
      <c r="FX672" s="1"/>
      <c r="FY672" s="1"/>
      <c r="FZ672" s="1"/>
      <c r="GA672" s="1"/>
      <c r="GB672" s="1"/>
      <c r="GC672" s="1"/>
      <c r="GD672" s="1"/>
      <c r="GE672" s="1"/>
      <c r="GF672" s="1"/>
      <c r="GG672" s="1"/>
      <c r="GH672" s="1"/>
      <c r="GI672" s="1"/>
      <c r="GJ672" s="1"/>
      <c r="GK672" s="1"/>
      <c r="GL672" s="1"/>
      <c r="GM672" s="1"/>
      <c r="GN672" s="1"/>
      <c r="GO672" s="1"/>
      <c r="GP672" s="1"/>
      <c r="GQ672" s="1"/>
      <c r="GR672" s="1"/>
      <c r="GS672" s="1"/>
      <c r="GT672" s="1"/>
      <c r="GU672" s="1"/>
      <c r="GV672" s="1"/>
      <c r="GW672" s="1"/>
      <c r="GX672" s="1"/>
      <c r="GY672" s="1"/>
      <c r="GZ672" s="1"/>
      <c r="HA672" s="1"/>
      <c r="HB672" s="1"/>
      <c r="HC672" s="1"/>
      <c r="HD672" s="1"/>
      <c r="HE672" s="1"/>
      <c r="HF672" s="1"/>
      <c r="HG672" s="1"/>
      <c r="HH672" s="1"/>
      <c r="HI672" s="1"/>
      <c r="HJ672" s="1"/>
      <c r="HK672" s="1"/>
      <c r="HL672" s="1"/>
      <c r="HM672" s="1"/>
      <c r="HN672" s="1"/>
      <c r="HO672" s="1"/>
      <c r="HP672" s="1"/>
      <c r="HQ672" s="1"/>
      <c r="HR672" s="1"/>
      <c r="HS672" s="1"/>
      <c r="HT672" s="1"/>
      <c r="HU672" s="1"/>
      <c r="HV672" s="1"/>
      <c r="HW672" s="1"/>
      <c r="HX672" s="1"/>
      <c r="HY672" s="1"/>
      <c r="HZ672" s="1"/>
      <c r="IA672" s="1"/>
      <c r="IB672" s="1"/>
      <c r="IC672" s="1"/>
      <c r="ID672" s="1"/>
      <c r="IE672" s="1"/>
      <c r="IF672" s="1"/>
      <c r="IG672" s="1"/>
      <c r="IH672" s="1"/>
      <c r="II672" s="1"/>
      <c r="IJ672" s="1"/>
      <c r="IK672" s="1"/>
      <c r="IL672" s="1"/>
      <c r="IM672" s="1"/>
      <c r="IN672" s="1"/>
      <c r="IO672" s="1"/>
      <c r="IP672" s="1"/>
      <c r="IQ672" s="1"/>
      <c r="IR672" s="1"/>
      <c r="IS672" s="1"/>
      <c r="IT672" s="1"/>
      <c r="IU672" s="1"/>
      <c r="IV672" s="1"/>
      <c r="IW672" s="1"/>
      <c r="IX672" s="1"/>
    </row>
    <row r="673" spans="4:258" x14ac:dyDescent="0.4">
      <c r="D673" s="2">
        <v>44001</v>
      </c>
      <c r="E673" s="1" t="s">
        <v>3748</v>
      </c>
      <c r="F673" s="1" t="s">
        <v>2301</v>
      </c>
      <c r="G673" s="1" t="s">
        <v>26</v>
      </c>
      <c r="H673" s="1" t="s">
        <v>2727</v>
      </c>
      <c r="I673" s="1" t="s">
        <v>240</v>
      </c>
      <c r="J673" s="1" t="s">
        <v>1415</v>
      </c>
      <c r="K673" s="1" t="s">
        <v>1371</v>
      </c>
      <c r="L673" s="1" t="s">
        <v>1380</v>
      </c>
      <c r="M673" s="1" t="s">
        <v>523</v>
      </c>
      <c r="N673" s="1" t="s">
        <v>92</v>
      </c>
      <c r="O673" s="1">
        <v>0.86</v>
      </c>
      <c r="P673" s="1" t="s">
        <v>3742</v>
      </c>
      <c r="Q673" s="1" t="s">
        <v>3743</v>
      </c>
      <c r="R673" s="1" t="s">
        <v>3745</v>
      </c>
      <c r="S673" s="1" t="s">
        <v>339</v>
      </c>
      <c r="T673" s="1" t="s">
        <v>2718</v>
      </c>
      <c r="U673" s="1" t="s">
        <v>2716</v>
      </c>
      <c r="V673" s="1" t="s">
        <v>2718</v>
      </c>
      <c r="W673" s="1" t="s">
        <v>2716</v>
      </c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  <c r="EG673" s="1"/>
      <c r="EH673" s="1"/>
      <c r="EI673" s="1"/>
      <c r="EJ673" s="1"/>
      <c r="EK673" s="1"/>
      <c r="EL673" s="1"/>
      <c r="EM673" s="1"/>
      <c r="EN673" s="1"/>
      <c r="EO673" s="1"/>
      <c r="EP673" s="1"/>
      <c r="EQ673" s="1"/>
      <c r="ER673" s="1"/>
      <c r="ES673" s="1"/>
      <c r="ET673" s="1"/>
      <c r="EU673" s="1"/>
      <c r="EV673" s="1"/>
      <c r="EW673" s="1"/>
      <c r="EX673" s="1"/>
      <c r="EY673" s="1"/>
      <c r="EZ673" s="1"/>
      <c r="FA673" s="1"/>
      <c r="FB673" s="1"/>
      <c r="FC673" s="1"/>
      <c r="FD673" s="1"/>
      <c r="FE673" s="1"/>
      <c r="FF673" s="1"/>
      <c r="FG673" s="1"/>
      <c r="FH673" s="1"/>
      <c r="FI673" s="1"/>
      <c r="FJ673" s="1"/>
      <c r="FK673" s="1"/>
      <c r="FL673" s="1"/>
      <c r="FM673" s="1"/>
      <c r="FN673" s="1"/>
      <c r="FO673" s="1"/>
      <c r="FP673" s="1"/>
      <c r="FQ673" s="1"/>
      <c r="FR673" s="1"/>
      <c r="FS673" s="1"/>
      <c r="FT673" s="1"/>
      <c r="FU673" s="1"/>
      <c r="FV673" s="1"/>
      <c r="FW673" s="1"/>
      <c r="FX673" s="1"/>
      <c r="FY673" s="1"/>
      <c r="FZ673" s="1"/>
      <c r="GA673" s="1"/>
      <c r="GB673" s="1"/>
      <c r="GC673" s="1"/>
      <c r="GD673" s="1"/>
      <c r="GE673" s="1"/>
      <c r="GF673" s="1"/>
      <c r="GG673" s="1"/>
      <c r="GH673" s="1"/>
      <c r="GI673" s="1"/>
      <c r="GJ673" s="1"/>
      <c r="GK673" s="1"/>
      <c r="GL673" s="1"/>
      <c r="GM673" s="1"/>
      <c r="GN673" s="1"/>
      <c r="GO673" s="1"/>
      <c r="GP673" s="1"/>
      <c r="GQ673" s="1"/>
      <c r="GR673" s="1"/>
      <c r="GS673" s="1"/>
      <c r="GT673" s="1"/>
      <c r="GU673" s="1"/>
      <c r="GV673" s="1"/>
      <c r="GW673" s="1"/>
      <c r="GX673" s="1"/>
      <c r="GY673" s="1"/>
      <c r="GZ673" s="1"/>
      <c r="HA673" s="1"/>
      <c r="HB673" s="1"/>
      <c r="HC673" s="1"/>
      <c r="HD673" s="1"/>
      <c r="HE673" s="1"/>
      <c r="HF673" s="1"/>
      <c r="HG673" s="1"/>
      <c r="HH673" s="1"/>
      <c r="HI673" s="1"/>
      <c r="HJ673" s="1"/>
      <c r="HK673" s="1"/>
      <c r="HL673" s="1"/>
      <c r="HM673" s="1"/>
      <c r="HN673" s="1"/>
      <c r="HO673" s="1"/>
      <c r="HP673" s="1"/>
      <c r="HQ673" s="1"/>
      <c r="HR673" s="1"/>
      <c r="HS673" s="1"/>
      <c r="HT673" s="1"/>
      <c r="HU673" s="1"/>
      <c r="HV673" s="1"/>
      <c r="HW673" s="1"/>
      <c r="HX673" s="1"/>
      <c r="HY673" s="1"/>
      <c r="HZ673" s="1"/>
      <c r="IA673" s="1"/>
      <c r="IB673" s="1"/>
      <c r="IC673" s="1"/>
      <c r="ID673" s="1"/>
      <c r="IE673" s="1"/>
      <c r="IF673" s="1"/>
      <c r="IG673" s="1"/>
      <c r="IH673" s="1"/>
      <c r="II673" s="1"/>
      <c r="IJ673" s="1"/>
      <c r="IK673" s="1"/>
      <c r="IL673" s="1"/>
      <c r="IM673" s="1"/>
      <c r="IN673" s="1"/>
      <c r="IO673" s="1"/>
      <c r="IP673" s="1"/>
      <c r="IQ673" s="1"/>
      <c r="IR673" s="1"/>
      <c r="IS673" s="1"/>
      <c r="IT673" s="1"/>
      <c r="IU673" s="1"/>
      <c r="IV673" s="1"/>
      <c r="IW673" s="1"/>
      <c r="IX673" s="1"/>
    </row>
    <row r="674" spans="4:258" x14ac:dyDescent="0.4">
      <c r="D674" s="2">
        <v>44001</v>
      </c>
      <c r="E674" s="1" t="s">
        <v>3744</v>
      </c>
      <c r="F674" s="1" t="s">
        <v>2387</v>
      </c>
      <c r="G674" s="1" t="s">
        <v>193</v>
      </c>
      <c r="H674" s="1" t="s">
        <v>2424</v>
      </c>
      <c r="I674" s="1" t="s">
        <v>981</v>
      </c>
      <c r="J674" s="1" t="s">
        <v>749</v>
      </c>
      <c r="K674" s="1" t="s">
        <v>561</v>
      </c>
      <c r="L674" s="1" t="s">
        <v>236</v>
      </c>
      <c r="M674" s="1" t="s">
        <v>545</v>
      </c>
      <c r="N674" s="1" t="s">
        <v>106</v>
      </c>
      <c r="O674" s="1">
        <v>0.86</v>
      </c>
      <c r="P674" s="1" t="s">
        <v>3741</v>
      </c>
      <c r="Q674" s="1" t="s">
        <v>3749</v>
      </c>
      <c r="R674" s="1" t="s">
        <v>3757</v>
      </c>
      <c r="S674" s="1" t="s">
        <v>339</v>
      </c>
      <c r="T674" s="1" t="s">
        <v>2718</v>
      </c>
      <c r="U674" s="1" t="s">
        <v>2716</v>
      </c>
      <c r="V674" s="1" t="s">
        <v>2718</v>
      </c>
      <c r="W674" s="1" t="s">
        <v>2716</v>
      </c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  <c r="EG674" s="1"/>
      <c r="EH674" s="1"/>
      <c r="EI674" s="1"/>
      <c r="EJ674" s="1"/>
      <c r="EK674" s="1"/>
      <c r="EL674" s="1"/>
      <c r="EM674" s="1"/>
      <c r="EN674" s="1"/>
      <c r="EO674" s="1"/>
      <c r="EP674" s="1"/>
      <c r="EQ674" s="1"/>
      <c r="ER674" s="1"/>
      <c r="ES674" s="1"/>
      <c r="ET674" s="1"/>
      <c r="EU674" s="1"/>
      <c r="EV674" s="1"/>
      <c r="EW674" s="1"/>
      <c r="EX674" s="1"/>
      <c r="EY674" s="1"/>
      <c r="EZ674" s="1"/>
      <c r="FA674" s="1"/>
      <c r="FB674" s="1"/>
      <c r="FC674" s="1"/>
      <c r="FD674" s="1"/>
      <c r="FE674" s="1"/>
      <c r="FF674" s="1"/>
      <c r="FG674" s="1"/>
      <c r="FH674" s="1"/>
      <c r="FI674" s="1"/>
      <c r="FJ674" s="1"/>
      <c r="FK674" s="1"/>
      <c r="FL674" s="1"/>
      <c r="FM674" s="1"/>
      <c r="FN674" s="1"/>
      <c r="FO674" s="1"/>
      <c r="FP674" s="1"/>
      <c r="FQ674" s="1"/>
      <c r="FR674" s="1"/>
      <c r="FS674" s="1"/>
      <c r="FT674" s="1"/>
      <c r="FU674" s="1"/>
      <c r="FV674" s="1"/>
      <c r="FW674" s="1"/>
      <c r="FX674" s="1"/>
      <c r="FY674" s="1"/>
      <c r="FZ674" s="1"/>
      <c r="GA674" s="1"/>
      <c r="GB674" s="1"/>
      <c r="GC674" s="1"/>
      <c r="GD674" s="1"/>
      <c r="GE674" s="1"/>
      <c r="GF674" s="1"/>
      <c r="GG674" s="1"/>
      <c r="GH674" s="1"/>
      <c r="GI674" s="1"/>
      <c r="GJ674" s="1"/>
      <c r="GK674" s="1"/>
      <c r="GL674" s="1"/>
      <c r="GM674" s="1"/>
      <c r="GN674" s="1"/>
      <c r="GO674" s="1"/>
      <c r="GP674" s="1"/>
      <c r="GQ674" s="1"/>
      <c r="GR674" s="1"/>
      <c r="GS674" s="1"/>
      <c r="GT674" s="1"/>
      <c r="GU674" s="1"/>
      <c r="GV674" s="1"/>
      <c r="GW674" s="1"/>
      <c r="GX674" s="1"/>
      <c r="GY674" s="1"/>
      <c r="GZ674" s="1"/>
      <c r="HA674" s="1"/>
      <c r="HB674" s="1"/>
      <c r="HC674" s="1"/>
      <c r="HD674" s="1"/>
      <c r="HE674" s="1"/>
      <c r="HF674" s="1"/>
      <c r="HG674" s="1"/>
      <c r="HH674" s="1"/>
      <c r="HI674" s="1"/>
      <c r="HJ674" s="1"/>
      <c r="HK674" s="1"/>
      <c r="HL674" s="1"/>
      <c r="HM674" s="1"/>
      <c r="HN674" s="1"/>
      <c r="HO674" s="1"/>
      <c r="HP674" s="1"/>
      <c r="HQ674" s="1"/>
      <c r="HR674" s="1"/>
      <c r="HS674" s="1"/>
      <c r="HT674" s="1"/>
      <c r="HU674" s="1"/>
      <c r="HV674" s="1"/>
      <c r="HW674" s="1"/>
      <c r="HX674" s="1"/>
      <c r="HY674" s="1"/>
      <c r="HZ674" s="1"/>
      <c r="IA674" s="1"/>
      <c r="IB674" s="1"/>
      <c r="IC674" s="1"/>
      <c r="ID674" s="1"/>
      <c r="IE674" s="1"/>
      <c r="IF674" s="1"/>
      <c r="IG674" s="1"/>
      <c r="IH674" s="1"/>
      <c r="II674" s="1"/>
      <c r="IJ674" s="1"/>
      <c r="IK674" s="1"/>
      <c r="IL674" s="1"/>
      <c r="IM674" s="1"/>
      <c r="IN674" s="1"/>
      <c r="IO674" s="1"/>
      <c r="IP674" s="1"/>
      <c r="IQ674" s="1"/>
      <c r="IR674" s="1"/>
      <c r="IS674" s="1"/>
      <c r="IT674" s="1"/>
      <c r="IU674" s="1"/>
      <c r="IV674" s="1"/>
      <c r="IW674" s="1"/>
      <c r="IX674" s="1"/>
    </row>
    <row r="675" spans="4:258" x14ac:dyDescent="0.4">
      <c r="D675" s="2">
        <v>44001</v>
      </c>
      <c r="E675" s="1" t="s">
        <v>3752</v>
      </c>
      <c r="F675" s="1" t="s">
        <v>2387</v>
      </c>
      <c r="G675" s="1" t="s">
        <v>193</v>
      </c>
      <c r="H675" s="1" t="s">
        <v>2608</v>
      </c>
      <c r="I675" s="1" t="s">
        <v>1425</v>
      </c>
      <c r="J675" s="1" t="s">
        <v>1408</v>
      </c>
      <c r="K675" s="1" t="s">
        <v>491</v>
      </c>
      <c r="L675" s="1" t="s">
        <v>236</v>
      </c>
      <c r="M675" s="1" t="s">
        <v>545</v>
      </c>
      <c r="N675" s="1" t="s">
        <v>108</v>
      </c>
      <c r="O675" s="1">
        <v>0.86</v>
      </c>
      <c r="P675" s="1" t="s">
        <v>3754</v>
      </c>
      <c r="Q675" s="1" t="s">
        <v>3751</v>
      </c>
      <c r="R675" s="1" t="s">
        <v>3753</v>
      </c>
      <c r="S675" s="1" t="s">
        <v>339</v>
      </c>
      <c r="T675" s="1" t="s">
        <v>2718</v>
      </c>
      <c r="U675" s="1" t="s">
        <v>2716</v>
      </c>
      <c r="V675" s="1" t="s">
        <v>2718</v>
      </c>
      <c r="W675" s="1" t="s">
        <v>2716</v>
      </c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  <c r="EG675" s="1"/>
      <c r="EH675" s="1"/>
      <c r="EI675" s="1"/>
      <c r="EJ675" s="1"/>
      <c r="EK675" s="1"/>
      <c r="EL675" s="1"/>
      <c r="EM675" s="1"/>
      <c r="EN675" s="1"/>
      <c r="EO675" s="1"/>
      <c r="EP675" s="1"/>
      <c r="EQ675" s="1"/>
      <c r="ER675" s="1"/>
      <c r="ES675" s="1"/>
      <c r="ET675" s="1"/>
      <c r="EU675" s="1"/>
      <c r="EV675" s="1"/>
      <c r="EW675" s="1"/>
      <c r="EX675" s="1"/>
      <c r="EY675" s="1"/>
      <c r="EZ675" s="1"/>
      <c r="FA675" s="1"/>
      <c r="FB675" s="1"/>
      <c r="FC675" s="1"/>
      <c r="FD675" s="1"/>
      <c r="FE675" s="1"/>
      <c r="FF675" s="1"/>
      <c r="FG675" s="1"/>
      <c r="FH675" s="1"/>
      <c r="FI675" s="1"/>
      <c r="FJ675" s="1"/>
      <c r="FK675" s="1"/>
      <c r="FL675" s="1"/>
      <c r="FM675" s="1"/>
      <c r="FN675" s="1"/>
      <c r="FO675" s="1"/>
      <c r="FP675" s="1"/>
      <c r="FQ675" s="1"/>
      <c r="FR675" s="1"/>
      <c r="FS675" s="1"/>
      <c r="FT675" s="1"/>
      <c r="FU675" s="1"/>
      <c r="FV675" s="1"/>
      <c r="FW675" s="1"/>
      <c r="FX675" s="1"/>
      <c r="FY675" s="1"/>
      <c r="FZ675" s="1"/>
      <c r="GA675" s="1"/>
      <c r="GB675" s="1"/>
      <c r="GC675" s="1"/>
      <c r="GD675" s="1"/>
      <c r="GE675" s="1"/>
      <c r="GF675" s="1"/>
      <c r="GG675" s="1"/>
      <c r="GH675" s="1"/>
      <c r="GI675" s="1"/>
      <c r="GJ675" s="1"/>
      <c r="GK675" s="1"/>
      <c r="GL675" s="1"/>
      <c r="GM675" s="1"/>
      <c r="GN675" s="1"/>
      <c r="GO675" s="1"/>
      <c r="GP675" s="1"/>
      <c r="GQ675" s="1"/>
      <c r="GR675" s="1"/>
      <c r="GS675" s="1"/>
      <c r="GT675" s="1"/>
      <c r="GU675" s="1"/>
      <c r="GV675" s="1"/>
      <c r="GW675" s="1"/>
      <c r="GX675" s="1"/>
      <c r="GY675" s="1"/>
      <c r="GZ675" s="1"/>
      <c r="HA675" s="1"/>
      <c r="HB675" s="1"/>
      <c r="HC675" s="1"/>
      <c r="HD675" s="1"/>
      <c r="HE675" s="1"/>
      <c r="HF675" s="1"/>
      <c r="HG675" s="1"/>
      <c r="HH675" s="1"/>
      <c r="HI675" s="1"/>
      <c r="HJ675" s="1"/>
      <c r="HK675" s="1"/>
      <c r="HL675" s="1"/>
      <c r="HM675" s="1"/>
      <c r="HN675" s="1"/>
      <c r="HO675" s="1"/>
      <c r="HP675" s="1"/>
      <c r="HQ675" s="1"/>
      <c r="HR675" s="1"/>
      <c r="HS675" s="1"/>
      <c r="HT675" s="1"/>
      <c r="HU675" s="1"/>
      <c r="HV675" s="1"/>
      <c r="HW675" s="1"/>
      <c r="HX675" s="1"/>
      <c r="HY675" s="1"/>
      <c r="HZ675" s="1"/>
      <c r="IA675" s="1"/>
      <c r="IB675" s="1"/>
      <c r="IC675" s="1"/>
      <c r="ID675" s="1"/>
      <c r="IE675" s="1"/>
      <c r="IF675" s="1"/>
      <c r="IG675" s="1"/>
      <c r="IH675" s="1"/>
      <c r="II675" s="1"/>
      <c r="IJ675" s="1"/>
      <c r="IK675" s="1"/>
      <c r="IL675" s="1"/>
      <c r="IM675" s="1"/>
      <c r="IN675" s="1"/>
      <c r="IO675" s="1"/>
      <c r="IP675" s="1"/>
      <c r="IQ675" s="1"/>
      <c r="IR675" s="1"/>
      <c r="IS675" s="1"/>
      <c r="IT675" s="1"/>
      <c r="IU675" s="1"/>
      <c r="IV675" s="1"/>
      <c r="IW675" s="1"/>
      <c r="IX675" s="1"/>
    </row>
    <row r="676" spans="4:258" x14ac:dyDescent="0.4">
      <c r="D676" s="2">
        <v>44001</v>
      </c>
      <c r="E676" s="1" t="s">
        <v>3750</v>
      </c>
      <c r="F676" s="1" t="s">
        <v>26</v>
      </c>
      <c r="G676" s="1" t="s">
        <v>225</v>
      </c>
      <c r="H676" s="1" t="s">
        <v>2608</v>
      </c>
      <c r="I676" s="1" t="s">
        <v>254</v>
      </c>
      <c r="J676" s="1" t="s">
        <v>1438</v>
      </c>
      <c r="K676" s="1" t="s">
        <v>943</v>
      </c>
      <c r="L676" s="1" t="s">
        <v>1406</v>
      </c>
      <c r="M676" s="1" t="s">
        <v>1129</v>
      </c>
      <c r="N676" s="1" t="s">
        <v>141</v>
      </c>
      <c r="O676" s="1">
        <v>0.86</v>
      </c>
      <c r="P676" s="1" t="s">
        <v>3756</v>
      </c>
      <c r="Q676" s="1" t="s">
        <v>3758</v>
      </c>
      <c r="R676" s="1" t="s">
        <v>3755</v>
      </c>
      <c r="S676" s="1" t="s">
        <v>339</v>
      </c>
      <c r="T676" s="1" t="s">
        <v>2718</v>
      </c>
      <c r="U676" s="1" t="s">
        <v>2716</v>
      </c>
      <c r="V676" s="1" t="s">
        <v>2718</v>
      </c>
      <c r="W676" s="1" t="s">
        <v>2716</v>
      </c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  <c r="EG676" s="1"/>
      <c r="EH676" s="1"/>
      <c r="EI676" s="1"/>
      <c r="EJ676" s="1"/>
      <c r="EK676" s="1"/>
      <c r="EL676" s="1"/>
      <c r="EM676" s="1"/>
      <c r="EN676" s="1"/>
      <c r="EO676" s="1"/>
      <c r="EP676" s="1"/>
      <c r="EQ676" s="1"/>
      <c r="ER676" s="1"/>
      <c r="ES676" s="1"/>
      <c r="ET676" s="1"/>
      <c r="EU676" s="1"/>
      <c r="EV676" s="1"/>
      <c r="EW676" s="1"/>
      <c r="EX676" s="1"/>
      <c r="EY676" s="1"/>
      <c r="EZ676" s="1"/>
      <c r="FA676" s="1"/>
      <c r="FB676" s="1"/>
      <c r="FC676" s="1"/>
      <c r="FD676" s="1"/>
      <c r="FE676" s="1"/>
      <c r="FF676" s="1"/>
      <c r="FG676" s="1"/>
      <c r="FH676" s="1"/>
      <c r="FI676" s="1"/>
      <c r="FJ676" s="1"/>
      <c r="FK676" s="1"/>
      <c r="FL676" s="1"/>
      <c r="FM676" s="1"/>
      <c r="FN676" s="1"/>
      <c r="FO676" s="1"/>
      <c r="FP676" s="1"/>
      <c r="FQ676" s="1"/>
      <c r="FR676" s="1"/>
      <c r="FS676" s="1"/>
      <c r="FT676" s="1"/>
      <c r="FU676" s="1"/>
      <c r="FV676" s="1"/>
      <c r="FW676" s="1"/>
      <c r="FX676" s="1"/>
      <c r="FY676" s="1"/>
      <c r="FZ676" s="1"/>
      <c r="GA676" s="1"/>
      <c r="GB676" s="1"/>
      <c r="GC676" s="1"/>
      <c r="GD676" s="1"/>
      <c r="GE676" s="1"/>
      <c r="GF676" s="1"/>
      <c r="GG676" s="1"/>
      <c r="GH676" s="1"/>
      <c r="GI676" s="1"/>
      <c r="GJ676" s="1"/>
      <c r="GK676" s="1"/>
      <c r="GL676" s="1"/>
      <c r="GM676" s="1"/>
      <c r="GN676" s="1"/>
      <c r="GO676" s="1"/>
      <c r="GP676" s="1"/>
      <c r="GQ676" s="1"/>
      <c r="GR676" s="1"/>
      <c r="GS676" s="1"/>
      <c r="GT676" s="1"/>
      <c r="GU676" s="1"/>
      <c r="GV676" s="1"/>
      <c r="GW676" s="1"/>
      <c r="GX676" s="1"/>
      <c r="GY676" s="1"/>
      <c r="GZ676" s="1"/>
      <c r="HA676" s="1"/>
      <c r="HB676" s="1"/>
      <c r="HC676" s="1"/>
      <c r="HD676" s="1"/>
      <c r="HE676" s="1"/>
      <c r="HF676" s="1"/>
      <c r="HG676" s="1"/>
      <c r="HH676" s="1"/>
      <c r="HI676" s="1"/>
      <c r="HJ676" s="1"/>
      <c r="HK676" s="1"/>
      <c r="HL676" s="1"/>
      <c r="HM676" s="1"/>
      <c r="HN676" s="1"/>
      <c r="HO676" s="1"/>
      <c r="HP676" s="1"/>
      <c r="HQ676" s="1"/>
      <c r="HR676" s="1"/>
      <c r="HS676" s="1"/>
      <c r="HT676" s="1"/>
      <c r="HU676" s="1"/>
      <c r="HV676" s="1"/>
      <c r="HW676" s="1"/>
      <c r="HX676" s="1"/>
      <c r="HY676" s="1"/>
      <c r="HZ676" s="1"/>
      <c r="IA676" s="1"/>
      <c r="IB676" s="1"/>
      <c r="IC676" s="1"/>
      <c r="ID676" s="1"/>
      <c r="IE676" s="1"/>
      <c r="IF676" s="1"/>
      <c r="IG676" s="1"/>
      <c r="IH676" s="1"/>
      <c r="II676" s="1"/>
      <c r="IJ676" s="1"/>
      <c r="IK676" s="1"/>
      <c r="IL676" s="1"/>
      <c r="IM676" s="1"/>
      <c r="IN676" s="1"/>
      <c r="IO676" s="1"/>
      <c r="IP676" s="1"/>
      <c r="IQ676" s="1"/>
      <c r="IR676" s="1"/>
      <c r="IS676" s="1"/>
      <c r="IT676" s="1"/>
      <c r="IU676" s="1"/>
      <c r="IV676" s="1"/>
      <c r="IW676" s="1"/>
      <c r="IX676" s="1"/>
    </row>
    <row r="677" spans="4:258" x14ac:dyDescent="0.4">
      <c r="D677" s="2">
        <v>44001</v>
      </c>
      <c r="E677" s="1" t="s">
        <v>3764</v>
      </c>
      <c r="F677" s="1" t="s">
        <v>225</v>
      </c>
      <c r="G677" s="1" t="s">
        <v>193</v>
      </c>
      <c r="H677" s="1" t="s">
        <v>2608</v>
      </c>
      <c r="I677" s="1" t="s">
        <v>1010</v>
      </c>
      <c r="J677" s="1" t="s">
        <v>1432</v>
      </c>
      <c r="K677" s="1" t="s">
        <v>0</v>
      </c>
      <c r="L677" s="1" t="s">
        <v>550</v>
      </c>
      <c r="M677" s="1" t="s">
        <v>744</v>
      </c>
      <c r="N677" s="1" t="s">
        <v>108</v>
      </c>
      <c r="O677" s="1">
        <v>0.86</v>
      </c>
      <c r="P677" s="1" t="s">
        <v>3762</v>
      </c>
      <c r="Q677" s="1" t="s">
        <v>3760</v>
      </c>
      <c r="R677" s="1" t="s">
        <v>3767</v>
      </c>
      <c r="S677" s="1" t="s">
        <v>339</v>
      </c>
      <c r="T677" s="1" t="s">
        <v>2718</v>
      </c>
      <c r="U677" s="1" t="s">
        <v>2716</v>
      </c>
      <c r="V677" s="1" t="s">
        <v>2718</v>
      </c>
      <c r="W677" s="1" t="s">
        <v>2716</v>
      </c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  <c r="EG677" s="1"/>
      <c r="EH677" s="1"/>
      <c r="EI677" s="1"/>
      <c r="EJ677" s="1"/>
      <c r="EK677" s="1"/>
      <c r="EL677" s="1"/>
      <c r="EM677" s="1"/>
      <c r="EN677" s="1"/>
      <c r="EO677" s="1"/>
      <c r="EP677" s="1"/>
      <c r="EQ677" s="1"/>
      <c r="ER677" s="1"/>
      <c r="ES677" s="1"/>
      <c r="ET677" s="1"/>
      <c r="EU677" s="1"/>
      <c r="EV677" s="1"/>
      <c r="EW677" s="1"/>
      <c r="EX677" s="1"/>
      <c r="EY677" s="1"/>
      <c r="EZ677" s="1"/>
      <c r="FA677" s="1"/>
      <c r="FB677" s="1"/>
      <c r="FC677" s="1"/>
      <c r="FD677" s="1"/>
      <c r="FE677" s="1"/>
      <c r="FF677" s="1"/>
      <c r="FG677" s="1"/>
      <c r="FH677" s="1"/>
      <c r="FI677" s="1"/>
      <c r="FJ677" s="1"/>
      <c r="FK677" s="1"/>
      <c r="FL677" s="1"/>
      <c r="FM677" s="1"/>
      <c r="FN677" s="1"/>
      <c r="FO677" s="1"/>
      <c r="FP677" s="1"/>
      <c r="FQ677" s="1"/>
      <c r="FR677" s="1"/>
      <c r="FS677" s="1"/>
      <c r="FT677" s="1"/>
      <c r="FU677" s="1"/>
      <c r="FV677" s="1"/>
      <c r="FW677" s="1"/>
      <c r="FX677" s="1"/>
      <c r="FY677" s="1"/>
      <c r="FZ677" s="1"/>
      <c r="GA677" s="1"/>
      <c r="GB677" s="1"/>
      <c r="GC677" s="1"/>
      <c r="GD677" s="1"/>
      <c r="GE677" s="1"/>
      <c r="GF677" s="1"/>
      <c r="GG677" s="1"/>
      <c r="GH677" s="1"/>
      <c r="GI677" s="1"/>
      <c r="GJ677" s="1"/>
      <c r="GK677" s="1"/>
      <c r="GL677" s="1"/>
      <c r="GM677" s="1"/>
      <c r="GN677" s="1"/>
      <c r="GO677" s="1"/>
      <c r="GP677" s="1"/>
      <c r="GQ677" s="1"/>
      <c r="GR677" s="1"/>
      <c r="GS677" s="1"/>
      <c r="GT677" s="1"/>
      <c r="GU677" s="1"/>
      <c r="GV677" s="1"/>
      <c r="GW677" s="1"/>
      <c r="GX677" s="1"/>
      <c r="GY677" s="1"/>
      <c r="GZ677" s="1"/>
      <c r="HA677" s="1"/>
      <c r="HB677" s="1"/>
      <c r="HC677" s="1"/>
      <c r="HD677" s="1"/>
      <c r="HE677" s="1"/>
      <c r="HF677" s="1"/>
      <c r="HG677" s="1"/>
      <c r="HH677" s="1"/>
      <c r="HI677" s="1"/>
      <c r="HJ677" s="1"/>
      <c r="HK677" s="1"/>
      <c r="HL677" s="1"/>
      <c r="HM677" s="1"/>
      <c r="HN677" s="1"/>
      <c r="HO677" s="1"/>
      <c r="HP677" s="1"/>
      <c r="HQ677" s="1"/>
      <c r="HR677" s="1"/>
      <c r="HS677" s="1"/>
      <c r="HT677" s="1"/>
      <c r="HU677" s="1"/>
      <c r="HV677" s="1"/>
      <c r="HW677" s="1"/>
      <c r="HX677" s="1"/>
      <c r="HY677" s="1"/>
      <c r="HZ677" s="1"/>
      <c r="IA677" s="1"/>
      <c r="IB677" s="1"/>
      <c r="IC677" s="1"/>
      <c r="ID677" s="1"/>
      <c r="IE677" s="1"/>
      <c r="IF677" s="1"/>
      <c r="IG677" s="1"/>
      <c r="IH677" s="1"/>
      <c r="II677" s="1"/>
      <c r="IJ677" s="1"/>
      <c r="IK677" s="1"/>
      <c r="IL677" s="1"/>
      <c r="IM677" s="1"/>
      <c r="IN677" s="1"/>
      <c r="IO677" s="1"/>
      <c r="IP677" s="1"/>
      <c r="IQ677" s="1"/>
      <c r="IR677" s="1"/>
      <c r="IS677" s="1"/>
      <c r="IT677" s="1"/>
      <c r="IU677" s="1"/>
      <c r="IV677" s="1"/>
      <c r="IW677" s="1"/>
      <c r="IX677" s="1"/>
    </row>
    <row r="678" spans="4:258" x14ac:dyDescent="0.4">
      <c r="D678" s="2">
        <v>44001</v>
      </c>
      <c r="E678" s="1" t="s">
        <v>3765</v>
      </c>
      <c r="F678" s="1" t="s">
        <v>225</v>
      </c>
      <c r="G678" s="1" t="s">
        <v>225</v>
      </c>
      <c r="H678" s="1" t="s">
        <v>2714</v>
      </c>
      <c r="I678" s="1" t="s">
        <v>1451</v>
      </c>
      <c r="J678" s="1" t="s">
        <v>557</v>
      </c>
      <c r="K678" s="1" t="s">
        <v>185</v>
      </c>
      <c r="L678" s="1" t="s">
        <v>13</v>
      </c>
      <c r="M678" s="1" t="s">
        <v>758</v>
      </c>
      <c r="N678" s="1" t="s">
        <v>182</v>
      </c>
      <c r="O678" s="1">
        <v>0.86</v>
      </c>
      <c r="P678" s="1" t="s">
        <v>3766</v>
      </c>
      <c r="Q678" s="1" t="s">
        <v>3759</v>
      </c>
      <c r="R678" s="1" t="s">
        <v>3763</v>
      </c>
      <c r="S678" s="1" t="s">
        <v>339</v>
      </c>
      <c r="T678" s="1" t="s">
        <v>2718</v>
      </c>
      <c r="U678" s="1" t="s">
        <v>2716</v>
      </c>
      <c r="V678" s="1" t="s">
        <v>2718</v>
      </c>
      <c r="W678" s="1" t="s">
        <v>2716</v>
      </c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  <c r="EG678" s="1"/>
      <c r="EH678" s="1"/>
      <c r="EI678" s="1"/>
      <c r="EJ678" s="1"/>
      <c r="EK678" s="1"/>
      <c r="EL678" s="1"/>
      <c r="EM678" s="1"/>
      <c r="EN678" s="1"/>
      <c r="EO678" s="1"/>
      <c r="EP678" s="1"/>
      <c r="EQ678" s="1"/>
      <c r="ER678" s="1"/>
      <c r="ES678" s="1"/>
      <c r="ET678" s="1"/>
      <c r="EU678" s="1"/>
      <c r="EV678" s="1"/>
      <c r="EW678" s="1"/>
      <c r="EX678" s="1"/>
      <c r="EY678" s="1"/>
      <c r="EZ678" s="1"/>
      <c r="FA678" s="1"/>
      <c r="FB678" s="1"/>
      <c r="FC678" s="1"/>
      <c r="FD678" s="1"/>
      <c r="FE678" s="1"/>
      <c r="FF678" s="1"/>
      <c r="FG678" s="1"/>
      <c r="FH678" s="1"/>
      <c r="FI678" s="1"/>
      <c r="FJ678" s="1"/>
      <c r="FK678" s="1"/>
      <c r="FL678" s="1"/>
      <c r="FM678" s="1"/>
      <c r="FN678" s="1"/>
      <c r="FO678" s="1"/>
      <c r="FP678" s="1"/>
      <c r="FQ678" s="1"/>
      <c r="FR678" s="1"/>
      <c r="FS678" s="1"/>
      <c r="FT678" s="1"/>
      <c r="FU678" s="1"/>
      <c r="FV678" s="1"/>
      <c r="FW678" s="1"/>
      <c r="FX678" s="1"/>
      <c r="FY678" s="1"/>
      <c r="FZ678" s="1"/>
      <c r="GA678" s="1"/>
      <c r="GB678" s="1"/>
      <c r="GC678" s="1"/>
      <c r="GD678" s="1"/>
      <c r="GE678" s="1"/>
      <c r="GF678" s="1"/>
      <c r="GG678" s="1"/>
      <c r="GH678" s="1"/>
      <c r="GI678" s="1"/>
      <c r="GJ678" s="1"/>
      <c r="GK678" s="1"/>
      <c r="GL678" s="1"/>
      <c r="GM678" s="1"/>
      <c r="GN678" s="1"/>
      <c r="GO678" s="1"/>
      <c r="GP678" s="1"/>
      <c r="GQ678" s="1"/>
      <c r="GR678" s="1"/>
      <c r="GS678" s="1"/>
      <c r="GT678" s="1"/>
      <c r="GU678" s="1"/>
      <c r="GV678" s="1"/>
      <c r="GW678" s="1"/>
      <c r="GX678" s="1"/>
      <c r="GY678" s="1"/>
      <c r="GZ678" s="1"/>
      <c r="HA678" s="1"/>
      <c r="HB678" s="1"/>
      <c r="HC678" s="1"/>
      <c r="HD678" s="1"/>
      <c r="HE678" s="1"/>
      <c r="HF678" s="1"/>
      <c r="HG678" s="1"/>
      <c r="HH678" s="1"/>
      <c r="HI678" s="1"/>
      <c r="HJ678" s="1"/>
      <c r="HK678" s="1"/>
      <c r="HL678" s="1"/>
      <c r="HM678" s="1"/>
      <c r="HN678" s="1"/>
      <c r="HO678" s="1"/>
      <c r="HP678" s="1"/>
      <c r="HQ678" s="1"/>
      <c r="HR678" s="1"/>
      <c r="HS678" s="1"/>
      <c r="HT678" s="1"/>
      <c r="HU678" s="1"/>
      <c r="HV678" s="1"/>
      <c r="HW678" s="1"/>
      <c r="HX678" s="1"/>
      <c r="HY678" s="1"/>
      <c r="HZ678" s="1"/>
      <c r="IA678" s="1"/>
      <c r="IB678" s="1"/>
      <c r="IC678" s="1"/>
      <c r="ID678" s="1"/>
      <c r="IE678" s="1"/>
      <c r="IF678" s="1"/>
      <c r="IG678" s="1"/>
      <c r="IH678" s="1"/>
      <c r="II678" s="1"/>
      <c r="IJ678" s="1"/>
      <c r="IK678" s="1"/>
      <c r="IL678" s="1"/>
      <c r="IM678" s="1"/>
      <c r="IN678" s="1"/>
      <c r="IO678" s="1"/>
      <c r="IP678" s="1"/>
      <c r="IQ678" s="1"/>
      <c r="IR678" s="1"/>
      <c r="IS678" s="1"/>
      <c r="IT678" s="1"/>
      <c r="IU678" s="1"/>
      <c r="IV678" s="1"/>
      <c r="IW678" s="1"/>
      <c r="IX678" s="1"/>
    </row>
    <row r="679" spans="4:258" x14ac:dyDescent="0.4">
      <c r="D679" s="2">
        <v>44001</v>
      </c>
      <c r="E679" s="1" t="s">
        <v>3761</v>
      </c>
      <c r="F679" s="1" t="s">
        <v>238</v>
      </c>
      <c r="G679" s="1" t="s">
        <v>193</v>
      </c>
      <c r="H679" s="1" t="s">
        <v>2723</v>
      </c>
      <c r="I679" s="1" t="s">
        <v>1451</v>
      </c>
      <c r="J679" s="1" t="s">
        <v>779</v>
      </c>
      <c r="K679" s="1" t="s">
        <v>185</v>
      </c>
      <c r="L679" s="1" t="s">
        <v>771</v>
      </c>
      <c r="M679" s="1" t="s">
        <v>256</v>
      </c>
      <c r="N679" s="1" t="s">
        <v>108</v>
      </c>
      <c r="O679" s="1">
        <v>0.86</v>
      </c>
      <c r="P679" s="1" t="s">
        <v>3771</v>
      </c>
      <c r="Q679" s="1" t="s">
        <v>3770</v>
      </c>
      <c r="R679" s="1" t="s">
        <v>3774</v>
      </c>
      <c r="S679" s="1" t="s">
        <v>339</v>
      </c>
      <c r="T679" s="1" t="s">
        <v>2718</v>
      </c>
      <c r="U679" s="1" t="s">
        <v>2716</v>
      </c>
      <c r="V679" s="1" t="s">
        <v>2718</v>
      </c>
      <c r="W679" s="1" t="s">
        <v>2716</v>
      </c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  <c r="EG679" s="1"/>
      <c r="EH679" s="1"/>
      <c r="EI679" s="1"/>
      <c r="EJ679" s="1"/>
      <c r="EK679" s="1"/>
      <c r="EL679" s="1"/>
      <c r="EM679" s="1"/>
      <c r="EN679" s="1"/>
      <c r="EO679" s="1"/>
      <c r="EP679" s="1"/>
      <c r="EQ679" s="1"/>
      <c r="ER679" s="1"/>
      <c r="ES679" s="1"/>
      <c r="ET679" s="1"/>
      <c r="EU679" s="1"/>
      <c r="EV679" s="1"/>
      <c r="EW679" s="1"/>
      <c r="EX679" s="1"/>
      <c r="EY679" s="1"/>
      <c r="EZ679" s="1"/>
      <c r="FA679" s="1"/>
      <c r="FB679" s="1"/>
      <c r="FC679" s="1"/>
      <c r="FD679" s="1"/>
      <c r="FE679" s="1"/>
      <c r="FF679" s="1"/>
      <c r="FG679" s="1"/>
      <c r="FH679" s="1"/>
      <c r="FI679" s="1"/>
      <c r="FJ679" s="1"/>
      <c r="FK679" s="1"/>
      <c r="FL679" s="1"/>
      <c r="FM679" s="1"/>
      <c r="FN679" s="1"/>
      <c r="FO679" s="1"/>
      <c r="FP679" s="1"/>
      <c r="FQ679" s="1"/>
      <c r="FR679" s="1"/>
      <c r="FS679" s="1"/>
      <c r="FT679" s="1"/>
      <c r="FU679" s="1"/>
      <c r="FV679" s="1"/>
      <c r="FW679" s="1"/>
      <c r="FX679" s="1"/>
      <c r="FY679" s="1"/>
      <c r="FZ679" s="1"/>
      <c r="GA679" s="1"/>
      <c r="GB679" s="1"/>
      <c r="GC679" s="1"/>
      <c r="GD679" s="1"/>
      <c r="GE679" s="1"/>
      <c r="GF679" s="1"/>
      <c r="GG679" s="1"/>
      <c r="GH679" s="1"/>
      <c r="GI679" s="1"/>
      <c r="GJ679" s="1"/>
      <c r="GK679" s="1"/>
      <c r="GL679" s="1"/>
      <c r="GM679" s="1"/>
      <c r="GN679" s="1"/>
      <c r="GO679" s="1"/>
      <c r="GP679" s="1"/>
      <c r="GQ679" s="1"/>
      <c r="GR679" s="1"/>
      <c r="GS679" s="1"/>
      <c r="GT679" s="1"/>
      <c r="GU679" s="1"/>
      <c r="GV679" s="1"/>
      <c r="GW679" s="1"/>
      <c r="GX679" s="1"/>
      <c r="GY679" s="1"/>
      <c r="GZ679" s="1"/>
      <c r="HA679" s="1"/>
      <c r="HB679" s="1"/>
      <c r="HC679" s="1"/>
      <c r="HD679" s="1"/>
      <c r="HE679" s="1"/>
      <c r="HF679" s="1"/>
      <c r="HG679" s="1"/>
      <c r="HH679" s="1"/>
      <c r="HI679" s="1"/>
      <c r="HJ679" s="1"/>
      <c r="HK679" s="1"/>
      <c r="HL679" s="1"/>
      <c r="HM679" s="1"/>
      <c r="HN679" s="1"/>
      <c r="HO679" s="1"/>
      <c r="HP679" s="1"/>
      <c r="HQ679" s="1"/>
      <c r="HR679" s="1"/>
      <c r="HS679" s="1"/>
      <c r="HT679" s="1"/>
      <c r="HU679" s="1"/>
      <c r="HV679" s="1"/>
      <c r="HW679" s="1"/>
      <c r="HX679" s="1"/>
      <c r="HY679" s="1"/>
      <c r="HZ679" s="1"/>
      <c r="IA679" s="1"/>
      <c r="IB679" s="1"/>
      <c r="IC679" s="1"/>
      <c r="ID679" s="1"/>
      <c r="IE679" s="1"/>
      <c r="IF679" s="1"/>
      <c r="IG679" s="1"/>
      <c r="IH679" s="1"/>
      <c r="II679" s="1"/>
      <c r="IJ679" s="1"/>
      <c r="IK679" s="1"/>
      <c r="IL679" s="1"/>
      <c r="IM679" s="1"/>
      <c r="IN679" s="1"/>
      <c r="IO679" s="1"/>
      <c r="IP679" s="1"/>
      <c r="IQ679" s="1"/>
      <c r="IR679" s="1"/>
      <c r="IS679" s="1"/>
      <c r="IT679" s="1"/>
      <c r="IU679" s="1"/>
      <c r="IV679" s="1"/>
      <c r="IW679" s="1"/>
      <c r="IX679" s="1"/>
    </row>
    <row r="680" spans="4:258" x14ac:dyDescent="0.4">
      <c r="D680" s="2">
        <v>44001</v>
      </c>
      <c r="E680" s="1" t="s">
        <v>3768</v>
      </c>
      <c r="F680" s="1" t="s">
        <v>2301</v>
      </c>
      <c r="G680" s="1" t="s">
        <v>179</v>
      </c>
      <c r="H680" s="1" t="s">
        <v>2714</v>
      </c>
      <c r="I680" s="1" t="s">
        <v>2909</v>
      </c>
      <c r="J680" s="1" t="s">
        <v>768</v>
      </c>
      <c r="K680" s="1" t="s">
        <v>270</v>
      </c>
      <c r="L680" s="1" t="s">
        <v>994</v>
      </c>
      <c r="M680" s="1" t="s">
        <v>1137</v>
      </c>
      <c r="N680" s="1" t="s">
        <v>182</v>
      </c>
      <c r="O680" s="1">
        <v>0.86</v>
      </c>
      <c r="P680" s="1" t="s">
        <v>3775</v>
      </c>
      <c r="Q680" s="1" t="s">
        <v>3773</v>
      </c>
      <c r="R680" s="1" t="s">
        <v>3769</v>
      </c>
      <c r="S680" s="1" t="s">
        <v>339</v>
      </c>
      <c r="T680" s="1" t="s">
        <v>2718</v>
      </c>
      <c r="U680" s="1" t="s">
        <v>2716</v>
      </c>
      <c r="V680" s="1" t="s">
        <v>2718</v>
      </c>
      <c r="W680" s="1" t="s">
        <v>2716</v>
      </c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  <c r="EG680" s="1"/>
      <c r="EH680" s="1"/>
      <c r="EI680" s="1"/>
      <c r="EJ680" s="1"/>
      <c r="EK680" s="1"/>
      <c r="EL680" s="1"/>
      <c r="EM680" s="1"/>
      <c r="EN680" s="1"/>
      <c r="EO680" s="1"/>
      <c r="EP680" s="1"/>
      <c r="EQ680" s="1"/>
      <c r="ER680" s="1"/>
      <c r="ES680" s="1"/>
      <c r="ET680" s="1"/>
      <c r="EU680" s="1"/>
      <c r="EV680" s="1"/>
      <c r="EW680" s="1"/>
      <c r="EX680" s="1"/>
      <c r="EY680" s="1"/>
      <c r="EZ680" s="1"/>
      <c r="FA680" s="1"/>
      <c r="FB680" s="1"/>
      <c r="FC680" s="1"/>
      <c r="FD680" s="1"/>
      <c r="FE680" s="1"/>
      <c r="FF680" s="1"/>
      <c r="FG680" s="1"/>
      <c r="FH680" s="1"/>
      <c r="FI680" s="1"/>
      <c r="FJ680" s="1"/>
      <c r="FK680" s="1"/>
      <c r="FL680" s="1"/>
      <c r="FM680" s="1"/>
      <c r="FN680" s="1"/>
      <c r="FO680" s="1"/>
      <c r="FP680" s="1"/>
      <c r="FQ680" s="1"/>
      <c r="FR680" s="1"/>
      <c r="FS680" s="1"/>
      <c r="FT680" s="1"/>
      <c r="FU680" s="1"/>
      <c r="FV680" s="1"/>
      <c r="FW680" s="1"/>
      <c r="FX680" s="1"/>
      <c r="FY680" s="1"/>
      <c r="FZ680" s="1"/>
      <c r="GA680" s="1"/>
      <c r="GB680" s="1"/>
      <c r="GC680" s="1"/>
      <c r="GD680" s="1"/>
      <c r="GE680" s="1"/>
      <c r="GF680" s="1"/>
      <c r="GG680" s="1"/>
      <c r="GH680" s="1"/>
      <c r="GI680" s="1"/>
      <c r="GJ680" s="1"/>
      <c r="GK680" s="1"/>
      <c r="GL680" s="1"/>
      <c r="GM680" s="1"/>
      <c r="GN680" s="1"/>
      <c r="GO680" s="1"/>
      <c r="GP680" s="1"/>
      <c r="GQ680" s="1"/>
      <c r="GR680" s="1"/>
      <c r="GS680" s="1"/>
      <c r="GT680" s="1"/>
      <c r="GU680" s="1"/>
      <c r="GV680" s="1"/>
      <c r="GW680" s="1"/>
      <c r="GX680" s="1"/>
      <c r="GY680" s="1"/>
      <c r="GZ680" s="1"/>
      <c r="HA680" s="1"/>
      <c r="HB680" s="1"/>
      <c r="HC680" s="1"/>
      <c r="HD680" s="1"/>
      <c r="HE680" s="1"/>
      <c r="HF680" s="1"/>
      <c r="HG680" s="1"/>
      <c r="HH680" s="1"/>
      <c r="HI680" s="1"/>
      <c r="HJ680" s="1"/>
      <c r="HK680" s="1"/>
      <c r="HL680" s="1"/>
      <c r="HM680" s="1"/>
      <c r="HN680" s="1"/>
      <c r="HO680" s="1"/>
      <c r="HP680" s="1"/>
      <c r="HQ680" s="1"/>
      <c r="HR680" s="1"/>
      <c r="HS680" s="1"/>
      <c r="HT680" s="1"/>
      <c r="HU680" s="1"/>
      <c r="HV680" s="1"/>
      <c r="HW680" s="1"/>
      <c r="HX680" s="1"/>
      <c r="HY680" s="1"/>
      <c r="HZ680" s="1"/>
      <c r="IA680" s="1"/>
      <c r="IB680" s="1"/>
      <c r="IC680" s="1"/>
      <c r="ID680" s="1"/>
      <c r="IE680" s="1"/>
      <c r="IF680" s="1"/>
      <c r="IG680" s="1"/>
      <c r="IH680" s="1"/>
      <c r="II680" s="1"/>
      <c r="IJ680" s="1"/>
      <c r="IK680" s="1"/>
      <c r="IL680" s="1"/>
      <c r="IM680" s="1"/>
      <c r="IN680" s="1"/>
      <c r="IO680" s="1"/>
      <c r="IP680" s="1"/>
      <c r="IQ680" s="1"/>
      <c r="IR680" s="1"/>
      <c r="IS680" s="1"/>
      <c r="IT680" s="1"/>
      <c r="IU680" s="1"/>
      <c r="IV680" s="1"/>
      <c r="IW680" s="1"/>
      <c r="IX680" s="1"/>
    </row>
    <row r="681" spans="4:258" x14ac:dyDescent="0.4">
      <c r="D681" s="2">
        <v>44001</v>
      </c>
      <c r="E681" s="1" t="s">
        <v>3776</v>
      </c>
      <c r="F681" s="1" t="s">
        <v>479</v>
      </c>
      <c r="G681" s="1" t="s">
        <v>91</v>
      </c>
      <c r="H681" s="1" t="s">
        <v>2886</v>
      </c>
      <c r="I681" s="1" t="s">
        <v>2351</v>
      </c>
      <c r="J681" s="1" t="s">
        <v>986</v>
      </c>
      <c r="K681" s="1" t="s">
        <v>1363</v>
      </c>
      <c r="L681" s="1" t="s">
        <v>786</v>
      </c>
      <c r="M681" s="1" t="s">
        <v>29</v>
      </c>
      <c r="N681" s="1" t="s">
        <v>182</v>
      </c>
      <c r="O681" s="1">
        <v>0.86</v>
      </c>
      <c r="P681" s="1" t="s">
        <v>3772</v>
      </c>
      <c r="Q681" s="1" t="s">
        <v>3777</v>
      </c>
      <c r="R681" s="1" t="s">
        <v>3784</v>
      </c>
      <c r="S681" s="1" t="s">
        <v>339</v>
      </c>
      <c r="T681" s="1" t="s">
        <v>2718</v>
      </c>
      <c r="U681" s="1" t="s">
        <v>2716</v>
      </c>
      <c r="V681" s="1" t="s">
        <v>2718</v>
      </c>
      <c r="W681" s="1" t="s">
        <v>2716</v>
      </c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  <c r="EG681" s="1"/>
      <c r="EH681" s="1"/>
      <c r="EI681" s="1"/>
      <c r="EJ681" s="1"/>
      <c r="EK681" s="1"/>
      <c r="EL681" s="1"/>
      <c r="EM681" s="1"/>
      <c r="EN681" s="1"/>
      <c r="EO681" s="1"/>
      <c r="EP681" s="1"/>
      <c r="EQ681" s="1"/>
      <c r="ER681" s="1"/>
      <c r="ES681" s="1"/>
      <c r="ET681" s="1"/>
      <c r="EU681" s="1"/>
      <c r="EV681" s="1"/>
      <c r="EW681" s="1"/>
      <c r="EX681" s="1"/>
      <c r="EY681" s="1"/>
      <c r="EZ681" s="1"/>
      <c r="FA681" s="1"/>
      <c r="FB681" s="1"/>
      <c r="FC681" s="1"/>
      <c r="FD681" s="1"/>
      <c r="FE681" s="1"/>
      <c r="FF681" s="1"/>
      <c r="FG681" s="1"/>
      <c r="FH681" s="1"/>
      <c r="FI681" s="1"/>
      <c r="FJ681" s="1"/>
      <c r="FK681" s="1"/>
      <c r="FL681" s="1"/>
      <c r="FM681" s="1"/>
      <c r="FN681" s="1"/>
      <c r="FO681" s="1"/>
      <c r="FP681" s="1"/>
      <c r="FQ681" s="1"/>
      <c r="FR681" s="1"/>
      <c r="FS681" s="1"/>
      <c r="FT681" s="1"/>
      <c r="FU681" s="1"/>
      <c r="FV681" s="1"/>
      <c r="FW681" s="1"/>
      <c r="FX681" s="1"/>
      <c r="FY681" s="1"/>
      <c r="FZ681" s="1"/>
      <c r="GA681" s="1"/>
      <c r="GB681" s="1"/>
      <c r="GC681" s="1"/>
      <c r="GD681" s="1"/>
      <c r="GE681" s="1"/>
      <c r="GF681" s="1"/>
      <c r="GG681" s="1"/>
      <c r="GH681" s="1"/>
      <c r="GI681" s="1"/>
      <c r="GJ681" s="1"/>
      <c r="GK681" s="1"/>
      <c r="GL681" s="1"/>
      <c r="GM681" s="1"/>
      <c r="GN681" s="1"/>
      <c r="GO681" s="1"/>
      <c r="GP681" s="1"/>
      <c r="GQ681" s="1"/>
      <c r="GR681" s="1"/>
      <c r="GS681" s="1"/>
      <c r="GT681" s="1"/>
      <c r="GU681" s="1"/>
      <c r="GV681" s="1"/>
      <c r="GW681" s="1"/>
      <c r="GX681" s="1"/>
      <c r="GY681" s="1"/>
      <c r="GZ681" s="1"/>
      <c r="HA681" s="1"/>
      <c r="HB681" s="1"/>
      <c r="HC681" s="1"/>
      <c r="HD681" s="1"/>
      <c r="HE681" s="1"/>
      <c r="HF681" s="1"/>
      <c r="HG681" s="1"/>
      <c r="HH681" s="1"/>
      <c r="HI681" s="1"/>
      <c r="HJ681" s="1"/>
      <c r="HK681" s="1"/>
      <c r="HL681" s="1"/>
      <c r="HM681" s="1"/>
      <c r="HN681" s="1"/>
      <c r="HO681" s="1"/>
      <c r="HP681" s="1"/>
      <c r="HQ681" s="1"/>
      <c r="HR681" s="1"/>
      <c r="HS681" s="1"/>
      <c r="HT681" s="1"/>
      <c r="HU681" s="1"/>
      <c r="HV681" s="1"/>
      <c r="HW681" s="1"/>
      <c r="HX681" s="1"/>
      <c r="HY681" s="1"/>
      <c r="HZ681" s="1"/>
      <c r="IA681" s="1"/>
      <c r="IB681" s="1"/>
      <c r="IC681" s="1"/>
      <c r="ID681" s="1"/>
      <c r="IE681" s="1"/>
      <c r="IF681" s="1"/>
      <c r="IG681" s="1"/>
      <c r="IH681" s="1"/>
      <c r="II681" s="1"/>
      <c r="IJ681" s="1"/>
      <c r="IK681" s="1"/>
      <c r="IL681" s="1"/>
      <c r="IM681" s="1"/>
      <c r="IN681" s="1"/>
      <c r="IO681" s="1"/>
      <c r="IP681" s="1"/>
      <c r="IQ681" s="1"/>
      <c r="IR681" s="1"/>
      <c r="IS681" s="1"/>
      <c r="IT681" s="1"/>
      <c r="IU681" s="1"/>
      <c r="IV681" s="1"/>
      <c r="IW681" s="1"/>
      <c r="IX681" s="1"/>
    </row>
    <row r="682" spans="4:258" x14ac:dyDescent="0.4">
      <c r="D682" s="2">
        <v>44001</v>
      </c>
      <c r="E682" s="1" t="s">
        <v>3779</v>
      </c>
      <c r="F682" s="1" t="s">
        <v>913</v>
      </c>
      <c r="G682" s="1" t="s">
        <v>247</v>
      </c>
      <c r="H682" s="1" t="s">
        <v>2723</v>
      </c>
      <c r="I682" s="1" t="s">
        <v>3325</v>
      </c>
      <c r="J682" s="1" t="s">
        <v>2051</v>
      </c>
      <c r="K682" s="1" t="s">
        <v>727</v>
      </c>
      <c r="L682" s="1" t="s">
        <v>306</v>
      </c>
      <c r="M682" s="1" t="s">
        <v>29</v>
      </c>
      <c r="N682" s="1" t="s">
        <v>168</v>
      </c>
      <c r="O682" s="1">
        <v>0.86</v>
      </c>
      <c r="P682" s="1" t="s">
        <v>3778</v>
      </c>
      <c r="Q682" s="1" t="s">
        <v>3786</v>
      </c>
      <c r="R682" s="1" t="s">
        <v>3785</v>
      </c>
      <c r="S682" s="1" t="s">
        <v>339</v>
      </c>
      <c r="T682" s="1" t="s">
        <v>2718</v>
      </c>
      <c r="U682" s="1" t="s">
        <v>2716</v>
      </c>
      <c r="V682" s="1" t="s">
        <v>2718</v>
      </c>
      <c r="W682" s="1" t="s">
        <v>2716</v>
      </c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  <c r="EG682" s="1"/>
      <c r="EH682" s="1"/>
      <c r="EI682" s="1"/>
      <c r="EJ682" s="1"/>
      <c r="EK682" s="1"/>
      <c r="EL682" s="1"/>
      <c r="EM682" s="1"/>
      <c r="EN682" s="1"/>
      <c r="EO682" s="1"/>
      <c r="EP682" s="1"/>
      <c r="EQ682" s="1"/>
      <c r="ER682" s="1"/>
      <c r="ES682" s="1"/>
      <c r="ET682" s="1"/>
      <c r="EU682" s="1"/>
      <c r="EV682" s="1"/>
      <c r="EW682" s="1"/>
      <c r="EX682" s="1"/>
      <c r="EY682" s="1"/>
      <c r="EZ682" s="1"/>
      <c r="FA682" s="1"/>
      <c r="FB682" s="1"/>
      <c r="FC682" s="1"/>
      <c r="FD682" s="1"/>
      <c r="FE682" s="1"/>
      <c r="FF682" s="1"/>
      <c r="FG682" s="1"/>
      <c r="FH682" s="1"/>
      <c r="FI682" s="1"/>
      <c r="FJ682" s="1"/>
      <c r="FK682" s="1"/>
      <c r="FL682" s="1"/>
      <c r="FM682" s="1"/>
      <c r="FN682" s="1"/>
      <c r="FO682" s="1"/>
      <c r="FP682" s="1"/>
      <c r="FQ682" s="1"/>
      <c r="FR682" s="1"/>
      <c r="FS682" s="1"/>
      <c r="FT682" s="1"/>
      <c r="FU682" s="1"/>
      <c r="FV682" s="1"/>
      <c r="FW682" s="1"/>
      <c r="FX682" s="1"/>
      <c r="FY682" s="1"/>
      <c r="FZ682" s="1"/>
      <c r="GA682" s="1"/>
      <c r="GB682" s="1"/>
      <c r="GC682" s="1"/>
      <c r="GD682" s="1"/>
      <c r="GE682" s="1"/>
      <c r="GF682" s="1"/>
      <c r="GG682" s="1"/>
      <c r="GH682" s="1"/>
      <c r="GI682" s="1"/>
      <c r="GJ682" s="1"/>
      <c r="GK682" s="1"/>
      <c r="GL682" s="1"/>
      <c r="GM682" s="1"/>
      <c r="GN682" s="1"/>
      <c r="GO682" s="1"/>
      <c r="GP682" s="1"/>
      <c r="GQ682" s="1"/>
      <c r="GR682" s="1"/>
      <c r="GS682" s="1"/>
      <c r="GT682" s="1"/>
      <c r="GU682" s="1"/>
      <c r="GV682" s="1"/>
      <c r="GW682" s="1"/>
      <c r="GX682" s="1"/>
      <c r="GY682" s="1"/>
      <c r="GZ682" s="1"/>
      <c r="HA682" s="1"/>
      <c r="HB682" s="1"/>
      <c r="HC682" s="1"/>
      <c r="HD682" s="1"/>
      <c r="HE682" s="1"/>
      <c r="HF682" s="1"/>
      <c r="HG682" s="1"/>
      <c r="HH682" s="1"/>
      <c r="HI682" s="1"/>
      <c r="HJ682" s="1"/>
      <c r="HK682" s="1"/>
      <c r="HL682" s="1"/>
      <c r="HM682" s="1"/>
      <c r="HN682" s="1"/>
      <c r="HO682" s="1"/>
      <c r="HP682" s="1"/>
      <c r="HQ682" s="1"/>
      <c r="HR682" s="1"/>
      <c r="HS682" s="1"/>
      <c r="HT682" s="1"/>
      <c r="HU682" s="1"/>
      <c r="HV682" s="1"/>
      <c r="HW682" s="1"/>
      <c r="HX682" s="1"/>
      <c r="HY682" s="1"/>
      <c r="HZ682" s="1"/>
      <c r="IA682" s="1"/>
      <c r="IB682" s="1"/>
      <c r="IC682" s="1"/>
      <c r="ID682" s="1"/>
      <c r="IE682" s="1"/>
      <c r="IF682" s="1"/>
      <c r="IG682" s="1"/>
      <c r="IH682" s="1"/>
      <c r="II682" s="1"/>
      <c r="IJ682" s="1"/>
      <c r="IK682" s="1"/>
      <c r="IL682" s="1"/>
      <c r="IM682" s="1"/>
      <c r="IN682" s="1"/>
      <c r="IO682" s="1"/>
      <c r="IP682" s="1"/>
      <c r="IQ682" s="1"/>
      <c r="IR682" s="1"/>
      <c r="IS682" s="1"/>
      <c r="IT682" s="1"/>
      <c r="IU682" s="1"/>
      <c r="IV682" s="1"/>
      <c r="IW682" s="1"/>
      <c r="IX682" s="1"/>
    </row>
    <row r="683" spans="4:258" x14ac:dyDescent="0.4">
      <c r="D683" s="2">
        <v>44001</v>
      </c>
      <c r="E683" s="1" t="s">
        <v>3783</v>
      </c>
      <c r="F683" s="1" t="s">
        <v>1208</v>
      </c>
      <c r="G683" s="1" t="s">
        <v>2653</v>
      </c>
      <c r="H683" s="1" t="s">
        <v>467</v>
      </c>
      <c r="I683" s="1" t="s">
        <v>3780</v>
      </c>
      <c r="J683" s="1" t="s">
        <v>1494</v>
      </c>
      <c r="K683" s="1" t="s">
        <v>3782</v>
      </c>
      <c r="L683" s="1" t="s">
        <v>3781</v>
      </c>
      <c r="M683" s="1" t="s">
        <v>3788</v>
      </c>
      <c r="N683" s="1" t="s">
        <v>3787</v>
      </c>
      <c r="O683" s="1">
        <v>0.89</v>
      </c>
      <c r="P683" s="1" t="s">
        <v>3793</v>
      </c>
      <c r="Q683" s="1" t="s">
        <v>3792</v>
      </c>
      <c r="R683" s="1" t="s">
        <v>3789</v>
      </c>
      <c r="S683" s="1" t="s">
        <v>339</v>
      </c>
      <c r="T683" s="1" t="s">
        <v>2718</v>
      </c>
      <c r="U683" s="1" t="s">
        <v>2716</v>
      </c>
      <c r="V683" s="1" t="s">
        <v>2718</v>
      </c>
      <c r="W683" s="1" t="s">
        <v>2716</v>
      </c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  <c r="EG683" s="1"/>
      <c r="EH683" s="1"/>
      <c r="EI683" s="1"/>
      <c r="EJ683" s="1"/>
      <c r="EK683" s="1"/>
      <c r="EL683" s="1"/>
      <c r="EM683" s="1"/>
      <c r="EN683" s="1"/>
      <c r="EO683" s="1"/>
      <c r="EP683" s="1"/>
      <c r="EQ683" s="1"/>
      <c r="ER683" s="1"/>
      <c r="ES683" s="1"/>
      <c r="ET683" s="1"/>
      <c r="EU683" s="1"/>
      <c r="EV683" s="1"/>
      <c r="EW683" s="1"/>
      <c r="EX683" s="1"/>
      <c r="EY683" s="1"/>
      <c r="EZ683" s="1"/>
      <c r="FA683" s="1"/>
      <c r="FB683" s="1"/>
      <c r="FC683" s="1"/>
      <c r="FD683" s="1"/>
      <c r="FE683" s="1"/>
      <c r="FF683" s="1"/>
      <c r="FG683" s="1"/>
      <c r="FH683" s="1"/>
      <c r="FI683" s="1"/>
      <c r="FJ683" s="1"/>
      <c r="FK683" s="1"/>
      <c r="FL683" s="1"/>
      <c r="FM683" s="1"/>
      <c r="FN683" s="1"/>
      <c r="FO683" s="1"/>
      <c r="FP683" s="1"/>
      <c r="FQ683" s="1"/>
      <c r="FR683" s="1"/>
      <c r="FS683" s="1"/>
      <c r="FT683" s="1"/>
      <c r="FU683" s="1"/>
      <c r="FV683" s="1"/>
      <c r="FW683" s="1"/>
      <c r="FX683" s="1"/>
      <c r="FY683" s="1"/>
      <c r="FZ683" s="1"/>
      <c r="GA683" s="1"/>
      <c r="GB683" s="1"/>
      <c r="GC683" s="1"/>
      <c r="GD683" s="1"/>
      <c r="GE683" s="1"/>
      <c r="GF683" s="1"/>
      <c r="GG683" s="1"/>
      <c r="GH683" s="1"/>
      <c r="GI683" s="1"/>
      <c r="GJ683" s="1"/>
      <c r="GK683" s="1"/>
      <c r="GL683" s="1"/>
      <c r="GM683" s="1"/>
      <c r="GN683" s="1"/>
      <c r="GO683" s="1"/>
      <c r="GP683" s="1"/>
      <c r="GQ683" s="1"/>
      <c r="GR683" s="1"/>
      <c r="GS683" s="1"/>
      <c r="GT683" s="1"/>
      <c r="GU683" s="1"/>
      <c r="GV683" s="1"/>
      <c r="GW683" s="1"/>
      <c r="GX683" s="1"/>
      <c r="GY683" s="1"/>
      <c r="GZ683" s="1"/>
      <c r="HA683" s="1"/>
      <c r="HB683" s="1"/>
      <c r="HC683" s="1"/>
      <c r="HD683" s="1"/>
      <c r="HE683" s="1"/>
      <c r="HF683" s="1"/>
      <c r="HG683" s="1"/>
      <c r="HH683" s="1"/>
      <c r="HI683" s="1"/>
      <c r="HJ683" s="1"/>
      <c r="HK683" s="1"/>
      <c r="HL683" s="1"/>
      <c r="HM683" s="1"/>
      <c r="HN683" s="1"/>
      <c r="HO683" s="1"/>
      <c r="HP683" s="1"/>
      <c r="HQ683" s="1"/>
      <c r="HR683" s="1"/>
      <c r="HS683" s="1"/>
      <c r="HT683" s="1"/>
      <c r="HU683" s="1"/>
      <c r="HV683" s="1"/>
      <c r="HW683" s="1"/>
      <c r="HX683" s="1"/>
      <c r="HY683" s="1"/>
      <c r="HZ683" s="1"/>
      <c r="IA683" s="1"/>
      <c r="IB683" s="1"/>
      <c r="IC683" s="1"/>
      <c r="ID683" s="1"/>
      <c r="IE683" s="1"/>
      <c r="IF683" s="1"/>
      <c r="IG683" s="1"/>
      <c r="IH683" s="1"/>
      <c r="II683" s="1"/>
      <c r="IJ683" s="1"/>
      <c r="IK683" s="1"/>
      <c r="IL683" s="1"/>
      <c r="IM683" s="1"/>
      <c r="IN683" s="1"/>
      <c r="IO683" s="1"/>
      <c r="IP683" s="1"/>
      <c r="IQ683" s="1"/>
      <c r="IR683" s="1"/>
      <c r="IS683" s="1"/>
      <c r="IT683" s="1"/>
      <c r="IU683" s="1"/>
      <c r="IV683" s="1"/>
      <c r="IW683" s="1"/>
      <c r="IX683" s="1"/>
    </row>
    <row r="684" spans="4:258" x14ac:dyDescent="0.4">
      <c r="D684" s="2">
        <v>44001</v>
      </c>
      <c r="E684" s="1" t="s">
        <v>3791</v>
      </c>
      <c r="F684" s="1" t="s">
        <v>2461</v>
      </c>
      <c r="G684" s="1" t="s">
        <v>1208</v>
      </c>
      <c r="H684" s="1" t="s">
        <v>21</v>
      </c>
      <c r="I684" s="1" t="s">
        <v>1016</v>
      </c>
      <c r="J684" s="1" t="s">
        <v>2969</v>
      </c>
      <c r="K684" s="1" t="s">
        <v>1793</v>
      </c>
      <c r="L684" s="1" t="s">
        <v>3790</v>
      </c>
      <c r="M684" s="1" t="s">
        <v>3795</v>
      </c>
      <c r="N684" s="1" t="s">
        <v>3796</v>
      </c>
      <c r="O684" s="1">
        <v>0.89</v>
      </c>
      <c r="P684" s="1" t="s">
        <v>3794</v>
      </c>
      <c r="Q684" s="1" t="s">
        <v>3804</v>
      </c>
      <c r="R684" s="1" t="s">
        <v>3797</v>
      </c>
      <c r="S684" s="1" t="s">
        <v>339</v>
      </c>
      <c r="T684" s="1" t="s">
        <v>2718</v>
      </c>
      <c r="U684" s="1" t="s">
        <v>2716</v>
      </c>
      <c r="V684" s="1" t="s">
        <v>2718</v>
      </c>
      <c r="W684" s="1" t="s">
        <v>2716</v>
      </c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  <c r="EG684" s="1"/>
      <c r="EH684" s="1"/>
      <c r="EI684" s="1"/>
      <c r="EJ684" s="1"/>
      <c r="EK684" s="1"/>
      <c r="EL684" s="1"/>
      <c r="EM684" s="1"/>
      <c r="EN684" s="1"/>
      <c r="EO684" s="1"/>
      <c r="EP684" s="1"/>
      <c r="EQ684" s="1"/>
      <c r="ER684" s="1"/>
      <c r="ES684" s="1"/>
      <c r="ET684" s="1"/>
      <c r="EU684" s="1"/>
      <c r="EV684" s="1"/>
      <c r="EW684" s="1"/>
      <c r="EX684" s="1"/>
      <c r="EY684" s="1"/>
      <c r="EZ684" s="1"/>
      <c r="FA684" s="1"/>
      <c r="FB684" s="1"/>
      <c r="FC684" s="1"/>
      <c r="FD684" s="1"/>
      <c r="FE684" s="1"/>
      <c r="FF684" s="1"/>
      <c r="FG684" s="1"/>
      <c r="FH684" s="1"/>
      <c r="FI684" s="1"/>
      <c r="FJ684" s="1"/>
      <c r="FK684" s="1"/>
      <c r="FL684" s="1"/>
      <c r="FM684" s="1"/>
      <c r="FN684" s="1"/>
      <c r="FO684" s="1"/>
      <c r="FP684" s="1"/>
      <c r="FQ684" s="1"/>
      <c r="FR684" s="1"/>
      <c r="FS684" s="1"/>
      <c r="FT684" s="1"/>
      <c r="FU684" s="1"/>
      <c r="FV684" s="1"/>
      <c r="FW684" s="1"/>
      <c r="FX684" s="1"/>
      <c r="FY684" s="1"/>
      <c r="FZ684" s="1"/>
      <c r="GA684" s="1"/>
      <c r="GB684" s="1"/>
      <c r="GC684" s="1"/>
      <c r="GD684" s="1"/>
      <c r="GE684" s="1"/>
      <c r="GF684" s="1"/>
      <c r="GG684" s="1"/>
      <c r="GH684" s="1"/>
      <c r="GI684" s="1"/>
      <c r="GJ684" s="1"/>
      <c r="GK684" s="1"/>
      <c r="GL684" s="1"/>
      <c r="GM684" s="1"/>
      <c r="GN684" s="1"/>
      <c r="GO684" s="1"/>
      <c r="GP684" s="1"/>
      <c r="GQ684" s="1"/>
      <c r="GR684" s="1"/>
      <c r="GS684" s="1"/>
      <c r="GT684" s="1"/>
      <c r="GU684" s="1"/>
      <c r="GV684" s="1"/>
      <c r="GW684" s="1"/>
      <c r="GX684" s="1"/>
      <c r="GY684" s="1"/>
      <c r="GZ684" s="1"/>
      <c r="HA684" s="1"/>
      <c r="HB684" s="1"/>
      <c r="HC684" s="1"/>
      <c r="HD684" s="1"/>
      <c r="HE684" s="1"/>
      <c r="HF684" s="1"/>
      <c r="HG684" s="1"/>
      <c r="HH684" s="1"/>
      <c r="HI684" s="1"/>
      <c r="HJ684" s="1"/>
      <c r="HK684" s="1"/>
      <c r="HL684" s="1"/>
      <c r="HM684" s="1"/>
      <c r="HN684" s="1"/>
      <c r="HO684" s="1"/>
      <c r="HP684" s="1"/>
      <c r="HQ684" s="1"/>
      <c r="HR684" s="1"/>
      <c r="HS684" s="1"/>
      <c r="HT684" s="1"/>
      <c r="HU684" s="1"/>
      <c r="HV684" s="1"/>
      <c r="HW684" s="1"/>
      <c r="HX684" s="1"/>
      <c r="HY684" s="1"/>
      <c r="HZ684" s="1"/>
      <c r="IA684" s="1"/>
      <c r="IB684" s="1"/>
      <c r="IC684" s="1"/>
      <c r="ID684" s="1"/>
      <c r="IE684" s="1"/>
      <c r="IF684" s="1"/>
      <c r="IG684" s="1"/>
      <c r="IH684" s="1"/>
      <c r="II684" s="1"/>
      <c r="IJ684" s="1"/>
      <c r="IK684" s="1"/>
      <c r="IL684" s="1"/>
      <c r="IM684" s="1"/>
      <c r="IN684" s="1"/>
      <c r="IO684" s="1"/>
      <c r="IP684" s="1"/>
      <c r="IQ684" s="1"/>
      <c r="IR684" s="1"/>
      <c r="IS684" s="1"/>
      <c r="IT684" s="1"/>
      <c r="IU684" s="1"/>
      <c r="IV684" s="1"/>
      <c r="IW684" s="1"/>
      <c r="IX684" s="1"/>
    </row>
    <row r="685" spans="4:258" x14ac:dyDescent="0.4">
      <c r="D685" s="2">
        <v>44001</v>
      </c>
      <c r="E685" s="1" t="s">
        <v>3802</v>
      </c>
      <c r="F685" s="1" t="s">
        <v>2635</v>
      </c>
      <c r="G685" s="1" t="s">
        <v>2461</v>
      </c>
      <c r="H685" s="1" t="s">
        <v>461</v>
      </c>
      <c r="I685" s="1" t="s">
        <v>1185</v>
      </c>
      <c r="J685" s="1" t="s">
        <v>3805</v>
      </c>
      <c r="K685" s="1" t="s">
        <v>586</v>
      </c>
      <c r="L685" s="1" t="s">
        <v>3799</v>
      </c>
      <c r="M685" s="1" t="s">
        <v>3801</v>
      </c>
      <c r="N685" s="1" t="s">
        <v>1820</v>
      </c>
      <c r="O685" s="1">
        <v>0.89</v>
      </c>
      <c r="P685" s="1" t="s">
        <v>3803</v>
      </c>
      <c r="Q685" s="1" t="s">
        <v>3800</v>
      </c>
      <c r="R685" s="1" t="s">
        <v>3798</v>
      </c>
      <c r="S685" s="1" t="s">
        <v>339</v>
      </c>
      <c r="T685" s="1" t="s">
        <v>2718</v>
      </c>
      <c r="U685" s="1" t="s">
        <v>2716</v>
      </c>
      <c r="V685" s="1" t="s">
        <v>2718</v>
      </c>
      <c r="W685" s="1" t="s">
        <v>2716</v>
      </c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  <c r="EG685" s="1"/>
      <c r="EH685" s="1"/>
      <c r="EI685" s="1"/>
      <c r="EJ685" s="1"/>
      <c r="EK685" s="1"/>
      <c r="EL685" s="1"/>
      <c r="EM685" s="1"/>
      <c r="EN685" s="1"/>
      <c r="EO685" s="1"/>
      <c r="EP685" s="1"/>
      <c r="EQ685" s="1"/>
      <c r="ER685" s="1"/>
      <c r="ES685" s="1"/>
      <c r="ET685" s="1"/>
      <c r="EU685" s="1"/>
      <c r="EV685" s="1"/>
      <c r="EW685" s="1"/>
      <c r="EX685" s="1"/>
      <c r="EY685" s="1"/>
      <c r="EZ685" s="1"/>
      <c r="FA685" s="1"/>
      <c r="FB685" s="1"/>
      <c r="FC685" s="1"/>
      <c r="FD685" s="1"/>
      <c r="FE685" s="1"/>
      <c r="FF685" s="1"/>
      <c r="FG685" s="1"/>
      <c r="FH685" s="1"/>
      <c r="FI685" s="1"/>
      <c r="FJ685" s="1"/>
      <c r="FK685" s="1"/>
      <c r="FL685" s="1"/>
      <c r="FM685" s="1"/>
      <c r="FN685" s="1"/>
      <c r="FO685" s="1"/>
      <c r="FP685" s="1"/>
      <c r="FQ685" s="1"/>
      <c r="FR685" s="1"/>
      <c r="FS685" s="1"/>
      <c r="FT685" s="1"/>
      <c r="FU685" s="1"/>
      <c r="FV685" s="1"/>
      <c r="FW685" s="1"/>
      <c r="FX685" s="1"/>
      <c r="FY685" s="1"/>
      <c r="FZ685" s="1"/>
      <c r="GA685" s="1"/>
      <c r="GB685" s="1"/>
      <c r="GC685" s="1"/>
      <c r="GD685" s="1"/>
      <c r="GE685" s="1"/>
      <c r="GF685" s="1"/>
      <c r="GG685" s="1"/>
      <c r="GH685" s="1"/>
      <c r="GI685" s="1"/>
      <c r="GJ685" s="1"/>
      <c r="GK685" s="1"/>
      <c r="GL685" s="1"/>
      <c r="GM685" s="1"/>
      <c r="GN685" s="1"/>
      <c r="GO685" s="1"/>
      <c r="GP685" s="1"/>
      <c r="GQ685" s="1"/>
      <c r="GR685" s="1"/>
      <c r="GS685" s="1"/>
      <c r="GT685" s="1"/>
      <c r="GU685" s="1"/>
      <c r="GV685" s="1"/>
      <c r="GW685" s="1"/>
      <c r="GX685" s="1"/>
      <c r="GY685" s="1"/>
      <c r="GZ685" s="1"/>
      <c r="HA685" s="1"/>
      <c r="HB685" s="1"/>
      <c r="HC685" s="1"/>
      <c r="HD685" s="1"/>
      <c r="HE685" s="1"/>
      <c r="HF685" s="1"/>
      <c r="HG685" s="1"/>
      <c r="HH685" s="1"/>
      <c r="HI685" s="1"/>
      <c r="HJ685" s="1"/>
      <c r="HK685" s="1"/>
      <c r="HL685" s="1"/>
      <c r="HM685" s="1"/>
      <c r="HN685" s="1"/>
      <c r="HO685" s="1"/>
      <c r="HP685" s="1"/>
      <c r="HQ685" s="1"/>
      <c r="HR685" s="1"/>
      <c r="HS685" s="1"/>
      <c r="HT685" s="1"/>
      <c r="HU685" s="1"/>
      <c r="HV685" s="1"/>
      <c r="HW685" s="1"/>
      <c r="HX685" s="1"/>
      <c r="HY685" s="1"/>
      <c r="HZ685" s="1"/>
      <c r="IA685" s="1"/>
      <c r="IB685" s="1"/>
      <c r="IC685" s="1"/>
      <c r="ID685" s="1"/>
      <c r="IE685" s="1"/>
      <c r="IF685" s="1"/>
      <c r="IG685" s="1"/>
      <c r="IH685" s="1"/>
      <c r="II685" s="1"/>
      <c r="IJ685" s="1"/>
      <c r="IK685" s="1"/>
      <c r="IL685" s="1"/>
      <c r="IM685" s="1"/>
      <c r="IN685" s="1"/>
      <c r="IO685" s="1"/>
      <c r="IP685" s="1"/>
      <c r="IQ685" s="1"/>
      <c r="IR685" s="1"/>
      <c r="IS685" s="1"/>
      <c r="IT685" s="1"/>
      <c r="IU685" s="1"/>
      <c r="IV685" s="1"/>
      <c r="IW685" s="1"/>
      <c r="IX685" s="1"/>
    </row>
    <row r="686" spans="4:258" x14ac:dyDescent="0.4">
      <c r="D686" s="2">
        <v>44001</v>
      </c>
      <c r="E686" s="1" t="s">
        <v>3808</v>
      </c>
      <c r="F686" s="1" t="s">
        <v>1694</v>
      </c>
      <c r="G686" s="1" t="s">
        <v>461</v>
      </c>
      <c r="H686" s="1" t="s">
        <v>247</v>
      </c>
      <c r="I686" s="1" t="s">
        <v>3815</v>
      </c>
      <c r="J686" s="1" t="s">
        <v>3813</v>
      </c>
      <c r="K686" s="1" t="s">
        <v>2086</v>
      </c>
      <c r="L686" s="1" t="s">
        <v>3809</v>
      </c>
      <c r="M686" s="1" t="s">
        <v>3810</v>
      </c>
      <c r="N686" s="1" t="s">
        <v>3814</v>
      </c>
      <c r="O686" s="1">
        <v>0.88</v>
      </c>
      <c r="P686" s="1" t="s">
        <v>3811</v>
      </c>
      <c r="Q686" s="1" t="s">
        <v>3806</v>
      </c>
      <c r="R686" s="1" t="s">
        <v>3807</v>
      </c>
      <c r="S686" s="1" t="s">
        <v>339</v>
      </c>
      <c r="T686" s="1" t="s">
        <v>2718</v>
      </c>
      <c r="U686" s="1" t="s">
        <v>2716</v>
      </c>
      <c r="V686" s="1" t="s">
        <v>2718</v>
      </c>
      <c r="W686" s="1" t="s">
        <v>2716</v>
      </c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  <c r="EG686" s="1"/>
      <c r="EH686" s="1"/>
      <c r="EI686" s="1"/>
      <c r="EJ686" s="1"/>
      <c r="EK686" s="1"/>
      <c r="EL686" s="1"/>
      <c r="EM686" s="1"/>
      <c r="EN686" s="1"/>
      <c r="EO686" s="1"/>
      <c r="EP686" s="1"/>
      <c r="EQ686" s="1"/>
      <c r="ER686" s="1"/>
      <c r="ES686" s="1"/>
      <c r="ET686" s="1"/>
      <c r="EU686" s="1"/>
      <c r="EV686" s="1"/>
      <c r="EW686" s="1"/>
      <c r="EX686" s="1"/>
      <c r="EY686" s="1"/>
      <c r="EZ686" s="1"/>
      <c r="FA686" s="1"/>
      <c r="FB686" s="1"/>
      <c r="FC686" s="1"/>
      <c r="FD686" s="1"/>
      <c r="FE686" s="1"/>
      <c r="FF686" s="1"/>
      <c r="FG686" s="1"/>
      <c r="FH686" s="1"/>
      <c r="FI686" s="1"/>
      <c r="FJ686" s="1"/>
      <c r="FK686" s="1"/>
      <c r="FL686" s="1"/>
      <c r="FM686" s="1"/>
      <c r="FN686" s="1"/>
      <c r="FO686" s="1"/>
      <c r="FP686" s="1"/>
      <c r="FQ686" s="1"/>
      <c r="FR686" s="1"/>
      <c r="FS686" s="1"/>
      <c r="FT686" s="1"/>
      <c r="FU686" s="1"/>
      <c r="FV686" s="1"/>
      <c r="FW686" s="1"/>
      <c r="FX686" s="1"/>
      <c r="FY686" s="1"/>
      <c r="FZ686" s="1"/>
      <c r="GA686" s="1"/>
      <c r="GB686" s="1"/>
      <c r="GC686" s="1"/>
      <c r="GD686" s="1"/>
      <c r="GE686" s="1"/>
      <c r="GF686" s="1"/>
      <c r="GG686" s="1"/>
      <c r="GH686" s="1"/>
      <c r="GI686" s="1"/>
      <c r="GJ686" s="1"/>
      <c r="GK686" s="1"/>
      <c r="GL686" s="1"/>
      <c r="GM686" s="1"/>
      <c r="GN686" s="1"/>
      <c r="GO686" s="1"/>
      <c r="GP686" s="1"/>
      <c r="GQ686" s="1"/>
      <c r="GR686" s="1"/>
      <c r="GS686" s="1"/>
      <c r="GT686" s="1"/>
      <c r="GU686" s="1"/>
      <c r="GV686" s="1"/>
      <c r="GW686" s="1"/>
      <c r="GX686" s="1"/>
      <c r="GY686" s="1"/>
      <c r="GZ686" s="1"/>
      <c r="HA686" s="1"/>
      <c r="HB686" s="1"/>
      <c r="HC686" s="1"/>
      <c r="HD686" s="1"/>
      <c r="HE686" s="1"/>
      <c r="HF686" s="1"/>
      <c r="HG686" s="1"/>
      <c r="HH686" s="1"/>
      <c r="HI686" s="1"/>
      <c r="HJ686" s="1"/>
      <c r="HK686" s="1"/>
      <c r="HL686" s="1"/>
      <c r="HM686" s="1"/>
      <c r="HN686" s="1"/>
      <c r="HO686" s="1"/>
      <c r="HP686" s="1"/>
      <c r="HQ686" s="1"/>
      <c r="HR686" s="1"/>
      <c r="HS686" s="1"/>
      <c r="HT686" s="1"/>
      <c r="HU686" s="1"/>
      <c r="HV686" s="1"/>
      <c r="HW686" s="1"/>
      <c r="HX686" s="1"/>
      <c r="HY686" s="1"/>
      <c r="HZ686" s="1"/>
      <c r="IA686" s="1"/>
      <c r="IB686" s="1"/>
      <c r="IC686" s="1"/>
      <c r="ID686" s="1"/>
      <c r="IE686" s="1"/>
      <c r="IF686" s="1"/>
      <c r="IG686" s="1"/>
      <c r="IH686" s="1"/>
      <c r="II686" s="1"/>
      <c r="IJ686" s="1"/>
      <c r="IK686" s="1"/>
      <c r="IL686" s="1"/>
      <c r="IM686" s="1"/>
      <c r="IN686" s="1"/>
      <c r="IO686" s="1"/>
      <c r="IP686" s="1"/>
      <c r="IQ686" s="1"/>
      <c r="IR686" s="1"/>
      <c r="IS686" s="1"/>
      <c r="IT686" s="1"/>
      <c r="IU686" s="1"/>
      <c r="IV686" s="1"/>
      <c r="IW686" s="1"/>
      <c r="IX686" s="1"/>
    </row>
    <row r="687" spans="4:258" x14ac:dyDescent="0.4">
      <c r="D687" s="2">
        <v>44001</v>
      </c>
      <c r="E687" s="1" t="s">
        <v>3812</v>
      </c>
      <c r="F687" s="1" t="s">
        <v>2301</v>
      </c>
      <c r="G687" s="1" t="s">
        <v>238</v>
      </c>
      <c r="H687" s="1" t="s">
        <v>952</v>
      </c>
      <c r="I687" s="1" t="s">
        <v>655</v>
      </c>
      <c r="J687" s="1" t="s">
        <v>3817</v>
      </c>
      <c r="K687" s="1" t="s">
        <v>3003</v>
      </c>
      <c r="L687" s="1" t="s">
        <v>2280</v>
      </c>
      <c r="M687" s="1" t="s">
        <v>3818</v>
      </c>
      <c r="N687" s="1" t="s">
        <v>3020</v>
      </c>
      <c r="O687" s="1">
        <v>0.87</v>
      </c>
      <c r="P687" s="1" t="s">
        <v>3822</v>
      </c>
      <c r="Q687" s="1" t="s">
        <v>3820</v>
      </c>
      <c r="R687" s="1" t="s">
        <v>3819</v>
      </c>
      <c r="S687" s="1" t="s">
        <v>339</v>
      </c>
      <c r="T687" s="1" t="s">
        <v>2718</v>
      </c>
      <c r="U687" s="1" t="s">
        <v>2716</v>
      </c>
      <c r="V687" s="1" t="s">
        <v>2718</v>
      </c>
      <c r="W687" s="1" t="s">
        <v>2716</v>
      </c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  <c r="EG687" s="1"/>
      <c r="EH687" s="1"/>
      <c r="EI687" s="1"/>
      <c r="EJ687" s="1"/>
      <c r="EK687" s="1"/>
      <c r="EL687" s="1"/>
      <c r="EM687" s="1"/>
      <c r="EN687" s="1"/>
      <c r="EO687" s="1"/>
      <c r="EP687" s="1"/>
      <c r="EQ687" s="1"/>
      <c r="ER687" s="1"/>
      <c r="ES687" s="1"/>
      <c r="ET687" s="1"/>
      <c r="EU687" s="1"/>
      <c r="EV687" s="1"/>
      <c r="EW687" s="1"/>
      <c r="EX687" s="1"/>
      <c r="EY687" s="1"/>
      <c r="EZ687" s="1"/>
      <c r="FA687" s="1"/>
      <c r="FB687" s="1"/>
      <c r="FC687" s="1"/>
      <c r="FD687" s="1"/>
      <c r="FE687" s="1"/>
      <c r="FF687" s="1"/>
      <c r="FG687" s="1"/>
      <c r="FH687" s="1"/>
      <c r="FI687" s="1"/>
      <c r="FJ687" s="1"/>
      <c r="FK687" s="1"/>
      <c r="FL687" s="1"/>
      <c r="FM687" s="1"/>
      <c r="FN687" s="1"/>
      <c r="FO687" s="1"/>
      <c r="FP687" s="1"/>
      <c r="FQ687" s="1"/>
      <c r="FR687" s="1"/>
      <c r="FS687" s="1"/>
      <c r="FT687" s="1"/>
      <c r="FU687" s="1"/>
      <c r="FV687" s="1"/>
      <c r="FW687" s="1"/>
      <c r="FX687" s="1"/>
      <c r="FY687" s="1"/>
      <c r="FZ687" s="1"/>
      <c r="GA687" s="1"/>
      <c r="GB687" s="1"/>
      <c r="GC687" s="1"/>
      <c r="GD687" s="1"/>
      <c r="GE687" s="1"/>
      <c r="GF687" s="1"/>
      <c r="GG687" s="1"/>
      <c r="GH687" s="1"/>
      <c r="GI687" s="1"/>
      <c r="GJ687" s="1"/>
      <c r="GK687" s="1"/>
      <c r="GL687" s="1"/>
      <c r="GM687" s="1"/>
      <c r="GN687" s="1"/>
      <c r="GO687" s="1"/>
      <c r="GP687" s="1"/>
      <c r="GQ687" s="1"/>
      <c r="GR687" s="1"/>
      <c r="GS687" s="1"/>
      <c r="GT687" s="1"/>
      <c r="GU687" s="1"/>
      <c r="GV687" s="1"/>
      <c r="GW687" s="1"/>
      <c r="GX687" s="1"/>
      <c r="GY687" s="1"/>
      <c r="GZ687" s="1"/>
      <c r="HA687" s="1"/>
      <c r="HB687" s="1"/>
      <c r="HC687" s="1"/>
      <c r="HD687" s="1"/>
      <c r="HE687" s="1"/>
      <c r="HF687" s="1"/>
      <c r="HG687" s="1"/>
      <c r="HH687" s="1"/>
      <c r="HI687" s="1"/>
      <c r="HJ687" s="1"/>
      <c r="HK687" s="1"/>
      <c r="HL687" s="1"/>
      <c r="HM687" s="1"/>
      <c r="HN687" s="1"/>
      <c r="HO687" s="1"/>
      <c r="HP687" s="1"/>
      <c r="HQ687" s="1"/>
      <c r="HR687" s="1"/>
      <c r="HS687" s="1"/>
      <c r="HT687" s="1"/>
      <c r="HU687" s="1"/>
      <c r="HV687" s="1"/>
      <c r="HW687" s="1"/>
      <c r="HX687" s="1"/>
      <c r="HY687" s="1"/>
      <c r="HZ687" s="1"/>
      <c r="IA687" s="1"/>
      <c r="IB687" s="1"/>
      <c r="IC687" s="1"/>
      <c r="ID687" s="1"/>
      <c r="IE687" s="1"/>
      <c r="IF687" s="1"/>
      <c r="IG687" s="1"/>
      <c r="IH687" s="1"/>
      <c r="II687" s="1"/>
      <c r="IJ687" s="1"/>
      <c r="IK687" s="1"/>
      <c r="IL687" s="1"/>
      <c r="IM687" s="1"/>
      <c r="IN687" s="1"/>
      <c r="IO687" s="1"/>
      <c r="IP687" s="1"/>
      <c r="IQ687" s="1"/>
      <c r="IR687" s="1"/>
      <c r="IS687" s="1"/>
      <c r="IT687" s="1"/>
      <c r="IU687" s="1"/>
      <c r="IV687" s="1"/>
      <c r="IW687" s="1"/>
      <c r="IX687" s="1"/>
    </row>
    <row r="688" spans="4:258" x14ac:dyDescent="0.4">
      <c r="D688" s="2">
        <v>44001</v>
      </c>
      <c r="E688" s="1" t="s">
        <v>3821</v>
      </c>
      <c r="F688" s="1" t="s">
        <v>969</v>
      </c>
      <c r="G688" s="1" t="s">
        <v>2387</v>
      </c>
      <c r="H688" s="1" t="s">
        <v>952</v>
      </c>
      <c r="I688" s="1" t="s">
        <v>452</v>
      </c>
      <c r="J688" s="1" t="s">
        <v>1842</v>
      </c>
      <c r="K688" s="1" t="s">
        <v>3823</v>
      </c>
      <c r="L688" s="1" t="s">
        <v>834</v>
      </c>
      <c r="M688" s="1" t="s">
        <v>3824</v>
      </c>
      <c r="N688" s="1" t="s">
        <v>2992</v>
      </c>
      <c r="O688" s="1">
        <v>0.86</v>
      </c>
      <c r="P688" s="1" t="s">
        <v>3825</v>
      </c>
      <c r="Q688" s="1" t="s">
        <v>3816</v>
      </c>
      <c r="R688" s="1" t="s">
        <v>3829</v>
      </c>
      <c r="S688" s="1" t="s">
        <v>339</v>
      </c>
      <c r="T688" s="1" t="s">
        <v>2718</v>
      </c>
      <c r="U688" s="1" t="s">
        <v>2716</v>
      </c>
      <c r="V688" s="1" t="s">
        <v>2718</v>
      </c>
      <c r="W688" s="1" t="s">
        <v>2716</v>
      </c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  <c r="EG688" s="1"/>
      <c r="EH688" s="1"/>
      <c r="EI688" s="1"/>
      <c r="EJ688" s="1"/>
      <c r="EK688" s="1"/>
      <c r="EL688" s="1"/>
      <c r="EM688" s="1"/>
      <c r="EN688" s="1"/>
      <c r="EO688" s="1"/>
      <c r="EP688" s="1"/>
      <c r="EQ688" s="1"/>
      <c r="ER688" s="1"/>
      <c r="ES688" s="1"/>
      <c r="ET688" s="1"/>
      <c r="EU688" s="1"/>
      <c r="EV688" s="1"/>
      <c r="EW688" s="1"/>
      <c r="EX688" s="1"/>
      <c r="EY688" s="1"/>
      <c r="EZ688" s="1"/>
      <c r="FA688" s="1"/>
      <c r="FB688" s="1"/>
      <c r="FC688" s="1"/>
      <c r="FD688" s="1"/>
      <c r="FE688" s="1"/>
      <c r="FF688" s="1"/>
      <c r="FG688" s="1"/>
      <c r="FH688" s="1"/>
      <c r="FI688" s="1"/>
      <c r="FJ688" s="1"/>
      <c r="FK688" s="1"/>
      <c r="FL688" s="1"/>
      <c r="FM688" s="1"/>
      <c r="FN688" s="1"/>
      <c r="FO688" s="1"/>
      <c r="FP688" s="1"/>
      <c r="FQ688" s="1"/>
      <c r="FR688" s="1"/>
      <c r="FS688" s="1"/>
      <c r="FT688" s="1"/>
      <c r="FU688" s="1"/>
      <c r="FV688" s="1"/>
      <c r="FW688" s="1"/>
      <c r="FX688" s="1"/>
      <c r="FY688" s="1"/>
      <c r="FZ688" s="1"/>
      <c r="GA688" s="1"/>
      <c r="GB688" s="1"/>
      <c r="GC688" s="1"/>
      <c r="GD688" s="1"/>
      <c r="GE688" s="1"/>
      <c r="GF688" s="1"/>
      <c r="GG688" s="1"/>
      <c r="GH688" s="1"/>
      <c r="GI688" s="1"/>
      <c r="GJ688" s="1"/>
      <c r="GK688" s="1"/>
      <c r="GL688" s="1"/>
      <c r="GM688" s="1"/>
      <c r="GN688" s="1"/>
      <c r="GO688" s="1"/>
      <c r="GP688" s="1"/>
      <c r="GQ688" s="1"/>
      <c r="GR688" s="1"/>
      <c r="GS688" s="1"/>
      <c r="GT688" s="1"/>
      <c r="GU688" s="1"/>
      <c r="GV688" s="1"/>
      <c r="GW688" s="1"/>
      <c r="GX688" s="1"/>
      <c r="GY688" s="1"/>
      <c r="GZ688" s="1"/>
      <c r="HA688" s="1"/>
      <c r="HB688" s="1"/>
      <c r="HC688" s="1"/>
      <c r="HD688" s="1"/>
      <c r="HE688" s="1"/>
      <c r="HF688" s="1"/>
      <c r="HG688" s="1"/>
      <c r="HH688" s="1"/>
      <c r="HI688" s="1"/>
      <c r="HJ688" s="1"/>
      <c r="HK688" s="1"/>
      <c r="HL688" s="1"/>
      <c r="HM688" s="1"/>
      <c r="HN688" s="1"/>
      <c r="HO688" s="1"/>
      <c r="HP688" s="1"/>
      <c r="HQ688" s="1"/>
      <c r="HR688" s="1"/>
      <c r="HS688" s="1"/>
      <c r="HT688" s="1"/>
      <c r="HU688" s="1"/>
      <c r="HV688" s="1"/>
      <c r="HW688" s="1"/>
      <c r="HX688" s="1"/>
      <c r="HY688" s="1"/>
      <c r="HZ688" s="1"/>
      <c r="IA688" s="1"/>
      <c r="IB688" s="1"/>
      <c r="IC688" s="1"/>
      <c r="ID688" s="1"/>
      <c r="IE688" s="1"/>
      <c r="IF688" s="1"/>
      <c r="IG688" s="1"/>
      <c r="IH688" s="1"/>
      <c r="II688" s="1"/>
      <c r="IJ688" s="1"/>
      <c r="IK688" s="1"/>
      <c r="IL688" s="1"/>
      <c r="IM688" s="1"/>
      <c r="IN688" s="1"/>
      <c r="IO688" s="1"/>
      <c r="IP688" s="1"/>
      <c r="IQ688" s="1"/>
      <c r="IR688" s="1"/>
      <c r="IS688" s="1"/>
      <c r="IT688" s="1"/>
      <c r="IU688" s="1"/>
      <c r="IV688" s="1"/>
      <c r="IW688" s="1"/>
      <c r="IX688" s="1"/>
    </row>
    <row r="689" spans="4:258" x14ac:dyDescent="0.4">
      <c r="D689" s="2">
        <v>44001</v>
      </c>
      <c r="E689" s="1" t="s">
        <v>3833</v>
      </c>
      <c r="F689" s="1" t="s">
        <v>524</v>
      </c>
      <c r="G689" s="1" t="s">
        <v>238</v>
      </c>
      <c r="H689" s="1" t="s">
        <v>2723</v>
      </c>
      <c r="I689" s="1" t="s">
        <v>899</v>
      </c>
      <c r="J689" s="1" t="s">
        <v>1855</v>
      </c>
      <c r="K689" s="1" t="s">
        <v>1212</v>
      </c>
      <c r="L689" s="1" t="s">
        <v>1516</v>
      </c>
      <c r="M689" s="1" t="s">
        <v>3824</v>
      </c>
      <c r="N689" s="1" t="s">
        <v>618</v>
      </c>
      <c r="O689" s="1">
        <v>0.86</v>
      </c>
      <c r="P689" s="1" t="s">
        <v>3834</v>
      </c>
      <c r="Q689" s="1" t="s">
        <v>3828</v>
      </c>
      <c r="R689" s="1" t="s">
        <v>3830</v>
      </c>
      <c r="S689" s="1" t="s">
        <v>339</v>
      </c>
      <c r="T689" s="1" t="s">
        <v>2718</v>
      </c>
      <c r="U689" s="1" t="s">
        <v>2716</v>
      </c>
      <c r="V689" s="1" t="s">
        <v>2718</v>
      </c>
      <c r="W689" s="1" t="s">
        <v>2716</v>
      </c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  <c r="EG689" s="1"/>
      <c r="EH689" s="1"/>
      <c r="EI689" s="1"/>
      <c r="EJ689" s="1"/>
      <c r="EK689" s="1"/>
      <c r="EL689" s="1"/>
      <c r="EM689" s="1"/>
      <c r="EN689" s="1"/>
      <c r="EO689" s="1"/>
      <c r="EP689" s="1"/>
      <c r="EQ689" s="1"/>
      <c r="ER689" s="1"/>
      <c r="ES689" s="1"/>
      <c r="ET689" s="1"/>
      <c r="EU689" s="1"/>
      <c r="EV689" s="1"/>
      <c r="EW689" s="1"/>
      <c r="EX689" s="1"/>
      <c r="EY689" s="1"/>
      <c r="EZ689" s="1"/>
      <c r="FA689" s="1"/>
      <c r="FB689" s="1"/>
      <c r="FC689" s="1"/>
      <c r="FD689" s="1"/>
      <c r="FE689" s="1"/>
      <c r="FF689" s="1"/>
      <c r="FG689" s="1"/>
      <c r="FH689" s="1"/>
      <c r="FI689" s="1"/>
      <c r="FJ689" s="1"/>
      <c r="FK689" s="1"/>
      <c r="FL689" s="1"/>
      <c r="FM689" s="1"/>
      <c r="FN689" s="1"/>
      <c r="FO689" s="1"/>
      <c r="FP689" s="1"/>
      <c r="FQ689" s="1"/>
      <c r="FR689" s="1"/>
      <c r="FS689" s="1"/>
      <c r="FT689" s="1"/>
      <c r="FU689" s="1"/>
      <c r="FV689" s="1"/>
      <c r="FW689" s="1"/>
      <c r="FX689" s="1"/>
      <c r="FY689" s="1"/>
      <c r="FZ689" s="1"/>
      <c r="GA689" s="1"/>
      <c r="GB689" s="1"/>
      <c r="GC689" s="1"/>
      <c r="GD689" s="1"/>
      <c r="GE689" s="1"/>
      <c r="GF689" s="1"/>
      <c r="GG689" s="1"/>
      <c r="GH689" s="1"/>
      <c r="GI689" s="1"/>
      <c r="GJ689" s="1"/>
      <c r="GK689" s="1"/>
      <c r="GL689" s="1"/>
      <c r="GM689" s="1"/>
      <c r="GN689" s="1"/>
      <c r="GO689" s="1"/>
      <c r="GP689" s="1"/>
      <c r="GQ689" s="1"/>
      <c r="GR689" s="1"/>
      <c r="GS689" s="1"/>
      <c r="GT689" s="1"/>
      <c r="GU689" s="1"/>
      <c r="GV689" s="1"/>
      <c r="GW689" s="1"/>
      <c r="GX689" s="1"/>
      <c r="GY689" s="1"/>
      <c r="GZ689" s="1"/>
      <c r="HA689" s="1"/>
      <c r="HB689" s="1"/>
      <c r="HC689" s="1"/>
      <c r="HD689" s="1"/>
      <c r="HE689" s="1"/>
      <c r="HF689" s="1"/>
      <c r="HG689" s="1"/>
      <c r="HH689" s="1"/>
      <c r="HI689" s="1"/>
      <c r="HJ689" s="1"/>
      <c r="HK689" s="1"/>
      <c r="HL689" s="1"/>
      <c r="HM689" s="1"/>
      <c r="HN689" s="1"/>
      <c r="HO689" s="1"/>
      <c r="HP689" s="1"/>
      <c r="HQ689" s="1"/>
      <c r="HR689" s="1"/>
      <c r="HS689" s="1"/>
      <c r="HT689" s="1"/>
      <c r="HU689" s="1"/>
      <c r="HV689" s="1"/>
      <c r="HW689" s="1"/>
      <c r="HX689" s="1"/>
      <c r="HY689" s="1"/>
      <c r="HZ689" s="1"/>
      <c r="IA689" s="1"/>
      <c r="IB689" s="1"/>
      <c r="IC689" s="1"/>
      <c r="ID689" s="1"/>
      <c r="IE689" s="1"/>
      <c r="IF689" s="1"/>
      <c r="IG689" s="1"/>
      <c r="IH689" s="1"/>
      <c r="II689" s="1"/>
      <c r="IJ689" s="1"/>
      <c r="IK689" s="1"/>
      <c r="IL689" s="1"/>
      <c r="IM689" s="1"/>
      <c r="IN689" s="1"/>
      <c r="IO689" s="1"/>
      <c r="IP689" s="1"/>
      <c r="IQ689" s="1"/>
      <c r="IR689" s="1"/>
      <c r="IS689" s="1"/>
      <c r="IT689" s="1"/>
      <c r="IU689" s="1"/>
      <c r="IV689" s="1"/>
      <c r="IW689" s="1"/>
      <c r="IX689" s="1"/>
    </row>
    <row r="690" spans="4:258" x14ac:dyDescent="0.4">
      <c r="D690" s="2">
        <v>44001</v>
      </c>
      <c r="E690" s="1" t="s">
        <v>3831</v>
      </c>
      <c r="F690" s="1" t="s">
        <v>467</v>
      </c>
      <c r="G690" s="1" t="s">
        <v>247</v>
      </c>
      <c r="H690" s="1" t="s">
        <v>2608</v>
      </c>
      <c r="I690" s="1" t="s">
        <v>1102</v>
      </c>
      <c r="J690" s="1" t="s">
        <v>1873</v>
      </c>
      <c r="K690" s="1" t="s">
        <v>387</v>
      </c>
      <c r="L690" s="1" t="s">
        <v>851</v>
      </c>
      <c r="M690" s="1" t="s">
        <v>842</v>
      </c>
      <c r="N690" s="1" t="s">
        <v>618</v>
      </c>
      <c r="O690" s="1">
        <v>0.86</v>
      </c>
      <c r="P690" s="1" t="s">
        <v>3832</v>
      </c>
      <c r="Q690" s="1" t="s">
        <v>3826</v>
      </c>
      <c r="R690" s="1" t="s">
        <v>3827</v>
      </c>
      <c r="S690" s="1" t="s">
        <v>339</v>
      </c>
      <c r="T690" s="1" t="s">
        <v>2718</v>
      </c>
      <c r="U690" s="1" t="s">
        <v>2716</v>
      </c>
      <c r="V690" s="1" t="s">
        <v>2718</v>
      </c>
      <c r="W690" s="1" t="s">
        <v>2716</v>
      </c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  <c r="EG690" s="1"/>
      <c r="EH690" s="1"/>
      <c r="EI690" s="1"/>
      <c r="EJ690" s="1"/>
      <c r="EK690" s="1"/>
      <c r="EL690" s="1"/>
      <c r="EM690" s="1"/>
      <c r="EN690" s="1"/>
      <c r="EO690" s="1"/>
      <c r="EP690" s="1"/>
      <c r="EQ690" s="1"/>
      <c r="ER690" s="1"/>
      <c r="ES690" s="1"/>
      <c r="ET690" s="1"/>
      <c r="EU690" s="1"/>
      <c r="EV690" s="1"/>
      <c r="EW690" s="1"/>
      <c r="EX690" s="1"/>
      <c r="EY690" s="1"/>
      <c r="EZ690" s="1"/>
      <c r="FA690" s="1"/>
      <c r="FB690" s="1"/>
      <c r="FC690" s="1"/>
      <c r="FD690" s="1"/>
      <c r="FE690" s="1"/>
      <c r="FF690" s="1"/>
      <c r="FG690" s="1"/>
      <c r="FH690" s="1"/>
      <c r="FI690" s="1"/>
      <c r="FJ690" s="1"/>
      <c r="FK690" s="1"/>
      <c r="FL690" s="1"/>
      <c r="FM690" s="1"/>
      <c r="FN690" s="1"/>
      <c r="FO690" s="1"/>
      <c r="FP690" s="1"/>
      <c r="FQ690" s="1"/>
      <c r="FR690" s="1"/>
      <c r="FS690" s="1"/>
      <c r="FT690" s="1"/>
      <c r="FU690" s="1"/>
      <c r="FV690" s="1"/>
      <c r="FW690" s="1"/>
      <c r="FX690" s="1"/>
      <c r="FY690" s="1"/>
      <c r="FZ690" s="1"/>
      <c r="GA690" s="1"/>
      <c r="GB690" s="1"/>
      <c r="GC690" s="1"/>
      <c r="GD690" s="1"/>
      <c r="GE690" s="1"/>
      <c r="GF690" s="1"/>
      <c r="GG690" s="1"/>
      <c r="GH690" s="1"/>
      <c r="GI690" s="1"/>
      <c r="GJ690" s="1"/>
      <c r="GK690" s="1"/>
      <c r="GL690" s="1"/>
      <c r="GM690" s="1"/>
      <c r="GN690" s="1"/>
      <c r="GO690" s="1"/>
      <c r="GP690" s="1"/>
      <c r="GQ690" s="1"/>
      <c r="GR690" s="1"/>
      <c r="GS690" s="1"/>
      <c r="GT690" s="1"/>
      <c r="GU690" s="1"/>
      <c r="GV690" s="1"/>
      <c r="GW690" s="1"/>
      <c r="GX690" s="1"/>
      <c r="GY690" s="1"/>
      <c r="GZ690" s="1"/>
      <c r="HA690" s="1"/>
      <c r="HB690" s="1"/>
      <c r="HC690" s="1"/>
      <c r="HD690" s="1"/>
      <c r="HE690" s="1"/>
      <c r="HF690" s="1"/>
      <c r="HG690" s="1"/>
      <c r="HH690" s="1"/>
      <c r="HI690" s="1"/>
      <c r="HJ690" s="1"/>
      <c r="HK690" s="1"/>
      <c r="HL690" s="1"/>
      <c r="HM690" s="1"/>
      <c r="HN690" s="1"/>
      <c r="HO690" s="1"/>
      <c r="HP690" s="1"/>
      <c r="HQ690" s="1"/>
      <c r="HR690" s="1"/>
      <c r="HS690" s="1"/>
      <c r="HT690" s="1"/>
      <c r="HU690" s="1"/>
      <c r="HV690" s="1"/>
      <c r="HW690" s="1"/>
      <c r="HX690" s="1"/>
      <c r="HY690" s="1"/>
      <c r="HZ690" s="1"/>
      <c r="IA690" s="1"/>
      <c r="IB690" s="1"/>
      <c r="IC690" s="1"/>
      <c r="ID690" s="1"/>
      <c r="IE690" s="1"/>
      <c r="IF690" s="1"/>
      <c r="IG690" s="1"/>
      <c r="IH690" s="1"/>
      <c r="II690" s="1"/>
      <c r="IJ690" s="1"/>
      <c r="IK690" s="1"/>
      <c r="IL690" s="1"/>
      <c r="IM690" s="1"/>
      <c r="IN690" s="1"/>
      <c r="IO690" s="1"/>
      <c r="IP690" s="1"/>
      <c r="IQ690" s="1"/>
      <c r="IR690" s="1"/>
      <c r="IS690" s="1"/>
      <c r="IT690" s="1"/>
      <c r="IU690" s="1"/>
      <c r="IV690" s="1"/>
      <c r="IW690" s="1"/>
      <c r="IX690" s="1"/>
    </row>
    <row r="691" spans="4:258" x14ac:dyDescent="0.4">
      <c r="D691" s="2">
        <v>44001</v>
      </c>
      <c r="E691" s="1" t="s">
        <v>3841</v>
      </c>
      <c r="F691" s="1" t="s">
        <v>479</v>
      </c>
      <c r="G691" s="1" t="s">
        <v>91</v>
      </c>
      <c r="H691" s="1" t="s">
        <v>2565</v>
      </c>
      <c r="I691" s="1" t="s">
        <v>458</v>
      </c>
      <c r="J691" s="1" t="s">
        <v>367</v>
      </c>
      <c r="K691" s="1" t="s">
        <v>1228</v>
      </c>
      <c r="L691" s="1" t="s">
        <v>1844</v>
      </c>
      <c r="M691" s="1" t="s">
        <v>842</v>
      </c>
      <c r="N691" s="1" t="s">
        <v>2281</v>
      </c>
      <c r="O691" s="1">
        <v>0.86</v>
      </c>
      <c r="P691" s="1" t="s">
        <v>3837</v>
      </c>
      <c r="Q691" s="1" t="s">
        <v>3836</v>
      </c>
      <c r="R691" s="1" t="s">
        <v>3842</v>
      </c>
      <c r="S691" s="1" t="s">
        <v>339</v>
      </c>
      <c r="T691" s="1" t="s">
        <v>2718</v>
      </c>
      <c r="U691" s="1" t="s">
        <v>2716</v>
      </c>
      <c r="V691" s="1" t="s">
        <v>2718</v>
      </c>
      <c r="W691" s="1" t="s">
        <v>2716</v>
      </c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  <c r="EG691" s="1"/>
      <c r="EH691" s="1"/>
      <c r="EI691" s="1"/>
      <c r="EJ691" s="1"/>
      <c r="EK691" s="1"/>
      <c r="EL691" s="1"/>
      <c r="EM691" s="1"/>
      <c r="EN691" s="1"/>
      <c r="EO691" s="1"/>
      <c r="EP691" s="1"/>
      <c r="EQ691" s="1"/>
      <c r="ER691" s="1"/>
      <c r="ES691" s="1"/>
      <c r="ET691" s="1"/>
      <c r="EU691" s="1"/>
      <c r="EV691" s="1"/>
      <c r="EW691" s="1"/>
      <c r="EX691" s="1"/>
      <c r="EY691" s="1"/>
      <c r="EZ691" s="1"/>
      <c r="FA691" s="1"/>
      <c r="FB691" s="1"/>
      <c r="FC691" s="1"/>
      <c r="FD691" s="1"/>
      <c r="FE691" s="1"/>
      <c r="FF691" s="1"/>
      <c r="FG691" s="1"/>
      <c r="FH691" s="1"/>
      <c r="FI691" s="1"/>
      <c r="FJ691" s="1"/>
      <c r="FK691" s="1"/>
      <c r="FL691" s="1"/>
      <c r="FM691" s="1"/>
      <c r="FN691" s="1"/>
      <c r="FO691" s="1"/>
      <c r="FP691" s="1"/>
      <c r="FQ691" s="1"/>
      <c r="FR691" s="1"/>
      <c r="FS691" s="1"/>
      <c r="FT691" s="1"/>
      <c r="FU691" s="1"/>
      <c r="FV691" s="1"/>
      <c r="FW691" s="1"/>
      <c r="FX691" s="1"/>
      <c r="FY691" s="1"/>
      <c r="FZ691" s="1"/>
      <c r="GA691" s="1"/>
      <c r="GB691" s="1"/>
      <c r="GC691" s="1"/>
      <c r="GD691" s="1"/>
      <c r="GE691" s="1"/>
      <c r="GF691" s="1"/>
      <c r="GG691" s="1"/>
      <c r="GH691" s="1"/>
      <c r="GI691" s="1"/>
      <c r="GJ691" s="1"/>
      <c r="GK691" s="1"/>
      <c r="GL691" s="1"/>
      <c r="GM691" s="1"/>
      <c r="GN691" s="1"/>
      <c r="GO691" s="1"/>
      <c r="GP691" s="1"/>
      <c r="GQ691" s="1"/>
      <c r="GR691" s="1"/>
      <c r="GS691" s="1"/>
      <c r="GT691" s="1"/>
      <c r="GU691" s="1"/>
      <c r="GV691" s="1"/>
      <c r="GW691" s="1"/>
      <c r="GX691" s="1"/>
      <c r="GY691" s="1"/>
      <c r="GZ691" s="1"/>
      <c r="HA691" s="1"/>
      <c r="HB691" s="1"/>
      <c r="HC691" s="1"/>
      <c r="HD691" s="1"/>
      <c r="HE691" s="1"/>
      <c r="HF691" s="1"/>
      <c r="HG691" s="1"/>
      <c r="HH691" s="1"/>
      <c r="HI691" s="1"/>
      <c r="HJ691" s="1"/>
      <c r="HK691" s="1"/>
      <c r="HL691" s="1"/>
      <c r="HM691" s="1"/>
      <c r="HN691" s="1"/>
      <c r="HO691" s="1"/>
      <c r="HP691" s="1"/>
      <c r="HQ691" s="1"/>
      <c r="HR691" s="1"/>
      <c r="HS691" s="1"/>
      <c r="HT691" s="1"/>
      <c r="HU691" s="1"/>
      <c r="HV691" s="1"/>
      <c r="HW691" s="1"/>
      <c r="HX691" s="1"/>
      <c r="HY691" s="1"/>
      <c r="HZ691" s="1"/>
      <c r="IA691" s="1"/>
      <c r="IB691" s="1"/>
      <c r="IC691" s="1"/>
      <c r="ID691" s="1"/>
      <c r="IE691" s="1"/>
      <c r="IF691" s="1"/>
      <c r="IG691" s="1"/>
      <c r="IH691" s="1"/>
      <c r="II691" s="1"/>
      <c r="IJ691" s="1"/>
      <c r="IK691" s="1"/>
      <c r="IL691" s="1"/>
      <c r="IM691" s="1"/>
      <c r="IN691" s="1"/>
      <c r="IO691" s="1"/>
      <c r="IP691" s="1"/>
      <c r="IQ691" s="1"/>
      <c r="IR691" s="1"/>
      <c r="IS691" s="1"/>
      <c r="IT691" s="1"/>
      <c r="IU691" s="1"/>
      <c r="IV691" s="1"/>
      <c r="IW691" s="1"/>
      <c r="IX691" s="1"/>
    </row>
    <row r="692" spans="4:258" x14ac:dyDescent="0.4">
      <c r="D692" s="2">
        <v>44001</v>
      </c>
      <c r="E692" s="1" t="s">
        <v>3835</v>
      </c>
      <c r="F692" s="1" t="s">
        <v>2301</v>
      </c>
      <c r="G692" s="1" t="s">
        <v>247</v>
      </c>
      <c r="H692" s="1" t="s">
        <v>2886</v>
      </c>
      <c r="I692" s="1" t="s">
        <v>194</v>
      </c>
      <c r="J692" s="1" t="s">
        <v>398</v>
      </c>
      <c r="K692" s="1" t="s">
        <v>1088</v>
      </c>
      <c r="L692" s="1" t="s">
        <v>399</v>
      </c>
      <c r="M692" s="1" t="s">
        <v>855</v>
      </c>
      <c r="N692" s="1" t="s">
        <v>2096</v>
      </c>
      <c r="O692" s="1">
        <v>0.86</v>
      </c>
      <c r="P692" s="1" t="s">
        <v>3840</v>
      </c>
      <c r="Q692" s="1" t="s">
        <v>3838</v>
      </c>
      <c r="R692" s="1" t="s">
        <v>3839</v>
      </c>
      <c r="S692" s="1" t="s">
        <v>339</v>
      </c>
      <c r="T692" s="1" t="s">
        <v>2718</v>
      </c>
      <c r="U692" s="1" t="s">
        <v>2716</v>
      </c>
      <c r="V692" s="1" t="s">
        <v>2718</v>
      </c>
      <c r="W692" s="1" t="s">
        <v>2716</v>
      </c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  <c r="EG692" s="1"/>
      <c r="EH692" s="1"/>
      <c r="EI692" s="1"/>
      <c r="EJ692" s="1"/>
      <c r="EK692" s="1"/>
      <c r="EL692" s="1"/>
      <c r="EM692" s="1"/>
      <c r="EN692" s="1"/>
      <c r="EO692" s="1"/>
      <c r="EP692" s="1"/>
      <c r="EQ692" s="1"/>
      <c r="ER692" s="1"/>
      <c r="ES692" s="1"/>
      <c r="ET692" s="1"/>
      <c r="EU692" s="1"/>
      <c r="EV692" s="1"/>
      <c r="EW692" s="1"/>
      <c r="EX692" s="1"/>
      <c r="EY692" s="1"/>
      <c r="EZ692" s="1"/>
      <c r="FA692" s="1"/>
      <c r="FB692" s="1"/>
      <c r="FC692" s="1"/>
      <c r="FD692" s="1"/>
      <c r="FE692" s="1"/>
      <c r="FF692" s="1"/>
      <c r="FG692" s="1"/>
      <c r="FH692" s="1"/>
      <c r="FI692" s="1"/>
      <c r="FJ692" s="1"/>
      <c r="FK692" s="1"/>
      <c r="FL692" s="1"/>
      <c r="FM692" s="1"/>
      <c r="FN692" s="1"/>
      <c r="FO692" s="1"/>
      <c r="FP692" s="1"/>
      <c r="FQ692" s="1"/>
      <c r="FR692" s="1"/>
      <c r="FS692" s="1"/>
      <c r="FT692" s="1"/>
      <c r="FU692" s="1"/>
      <c r="FV692" s="1"/>
      <c r="FW692" s="1"/>
      <c r="FX692" s="1"/>
      <c r="FY692" s="1"/>
      <c r="FZ692" s="1"/>
      <c r="GA692" s="1"/>
      <c r="GB692" s="1"/>
      <c r="GC692" s="1"/>
      <c r="GD692" s="1"/>
      <c r="GE692" s="1"/>
      <c r="GF692" s="1"/>
      <c r="GG692" s="1"/>
      <c r="GH692" s="1"/>
      <c r="GI692" s="1"/>
      <c r="GJ692" s="1"/>
      <c r="GK692" s="1"/>
      <c r="GL692" s="1"/>
      <c r="GM692" s="1"/>
      <c r="GN692" s="1"/>
      <c r="GO692" s="1"/>
      <c r="GP692" s="1"/>
      <c r="GQ692" s="1"/>
      <c r="GR692" s="1"/>
      <c r="GS692" s="1"/>
      <c r="GT692" s="1"/>
      <c r="GU692" s="1"/>
      <c r="GV692" s="1"/>
      <c r="GW692" s="1"/>
      <c r="GX692" s="1"/>
      <c r="GY692" s="1"/>
      <c r="GZ692" s="1"/>
      <c r="HA692" s="1"/>
      <c r="HB692" s="1"/>
      <c r="HC692" s="1"/>
      <c r="HD692" s="1"/>
      <c r="HE692" s="1"/>
      <c r="HF692" s="1"/>
      <c r="HG692" s="1"/>
      <c r="HH692" s="1"/>
      <c r="HI692" s="1"/>
      <c r="HJ692" s="1"/>
      <c r="HK692" s="1"/>
      <c r="HL692" s="1"/>
      <c r="HM692" s="1"/>
      <c r="HN692" s="1"/>
      <c r="HO692" s="1"/>
      <c r="HP692" s="1"/>
      <c r="HQ692" s="1"/>
      <c r="HR692" s="1"/>
      <c r="HS692" s="1"/>
      <c r="HT692" s="1"/>
      <c r="HU692" s="1"/>
      <c r="HV692" s="1"/>
      <c r="HW692" s="1"/>
      <c r="HX692" s="1"/>
      <c r="HY692" s="1"/>
      <c r="HZ692" s="1"/>
      <c r="IA692" s="1"/>
      <c r="IB692" s="1"/>
      <c r="IC692" s="1"/>
      <c r="ID692" s="1"/>
      <c r="IE692" s="1"/>
      <c r="IF692" s="1"/>
      <c r="IG692" s="1"/>
      <c r="IH692" s="1"/>
      <c r="II692" s="1"/>
      <c r="IJ692" s="1"/>
      <c r="IK692" s="1"/>
      <c r="IL692" s="1"/>
      <c r="IM692" s="1"/>
      <c r="IN692" s="1"/>
      <c r="IO692" s="1"/>
      <c r="IP692" s="1"/>
      <c r="IQ692" s="1"/>
      <c r="IR692" s="1"/>
      <c r="IS692" s="1"/>
      <c r="IT692" s="1"/>
      <c r="IU692" s="1"/>
      <c r="IV692" s="1"/>
      <c r="IW692" s="1"/>
      <c r="IX692" s="1"/>
    </row>
    <row r="693" spans="4:258" x14ac:dyDescent="0.4">
      <c r="D693" s="2">
        <v>44001</v>
      </c>
      <c r="E693" s="1" t="s">
        <v>3843</v>
      </c>
      <c r="F693" s="1" t="s">
        <v>2387</v>
      </c>
      <c r="G693" s="1" t="s">
        <v>26</v>
      </c>
      <c r="H693" s="1" t="s">
        <v>2843</v>
      </c>
      <c r="I693" s="1" t="s">
        <v>715</v>
      </c>
      <c r="J693" s="1" t="s">
        <v>2130</v>
      </c>
      <c r="K693" s="1" t="s">
        <v>655</v>
      </c>
      <c r="L693" s="1" t="s">
        <v>1252</v>
      </c>
      <c r="M693" s="1" t="s">
        <v>855</v>
      </c>
      <c r="N693" s="1" t="s">
        <v>618</v>
      </c>
      <c r="O693" s="1">
        <v>0.86</v>
      </c>
      <c r="P693" s="1" t="s">
        <v>3845</v>
      </c>
      <c r="Q693" s="1" t="s">
        <v>3848</v>
      </c>
      <c r="R693" s="1" t="s">
        <v>3849</v>
      </c>
      <c r="S693" s="1" t="s">
        <v>339</v>
      </c>
      <c r="T693" s="1" t="s">
        <v>2718</v>
      </c>
      <c r="U693" s="1" t="s">
        <v>2716</v>
      </c>
      <c r="V693" s="1" t="s">
        <v>2718</v>
      </c>
      <c r="W693" s="1" t="s">
        <v>2716</v>
      </c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  <c r="EG693" s="1"/>
      <c r="EH693" s="1"/>
      <c r="EI693" s="1"/>
      <c r="EJ693" s="1"/>
      <c r="EK693" s="1"/>
      <c r="EL693" s="1"/>
      <c r="EM693" s="1"/>
      <c r="EN693" s="1"/>
      <c r="EO693" s="1"/>
      <c r="EP693" s="1"/>
      <c r="EQ693" s="1"/>
      <c r="ER693" s="1"/>
      <c r="ES693" s="1"/>
      <c r="ET693" s="1"/>
      <c r="EU693" s="1"/>
      <c r="EV693" s="1"/>
      <c r="EW693" s="1"/>
      <c r="EX693" s="1"/>
      <c r="EY693" s="1"/>
      <c r="EZ693" s="1"/>
      <c r="FA693" s="1"/>
      <c r="FB693" s="1"/>
      <c r="FC693" s="1"/>
      <c r="FD693" s="1"/>
      <c r="FE693" s="1"/>
      <c r="FF693" s="1"/>
      <c r="FG693" s="1"/>
      <c r="FH693" s="1"/>
      <c r="FI693" s="1"/>
      <c r="FJ693" s="1"/>
      <c r="FK693" s="1"/>
      <c r="FL693" s="1"/>
      <c r="FM693" s="1"/>
      <c r="FN693" s="1"/>
      <c r="FO693" s="1"/>
      <c r="FP693" s="1"/>
      <c r="FQ693" s="1"/>
      <c r="FR693" s="1"/>
      <c r="FS693" s="1"/>
      <c r="FT693" s="1"/>
      <c r="FU693" s="1"/>
      <c r="FV693" s="1"/>
      <c r="FW693" s="1"/>
      <c r="FX693" s="1"/>
      <c r="FY693" s="1"/>
      <c r="FZ693" s="1"/>
      <c r="GA693" s="1"/>
      <c r="GB693" s="1"/>
      <c r="GC693" s="1"/>
      <c r="GD693" s="1"/>
      <c r="GE693" s="1"/>
      <c r="GF693" s="1"/>
      <c r="GG693" s="1"/>
      <c r="GH693" s="1"/>
      <c r="GI693" s="1"/>
      <c r="GJ693" s="1"/>
      <c r="GK693" s="1"/>
      <c r="GL693" s="1"/>
      <c r="GM693" s="1"/>
      <c r="GN693" s="1"/>
      <c r="GO693" s="1"/>
      <c r="GP693" s="1"/>
      <c r="GQ693" s="1"/>
      <c r="GR693" s="1"/>
      <c r="GS693" s="1"/>
      <c r="GT693" s="1"/>
      <c r="GU693" s="1"/>
      <c r="GV693" s="1"/>
      <c r="GW693" s="1"/>
      <c r="GX693" s="1"/>
      <c r="GY693" s="1"/>
      <c r="GZ693" s="1"/>
      <c r="HA693" s="1"/>
      <c r="HB693" s="1"/>
      <c r="HC693" s="1"/>
      <c r="HD693" s="1"/>
      <c r="HE693" s="1"/>
      <c r="HF693" s="1"/>
      <c r="HG693" s="1"/>
      <c r="HH693" s="1"/>
      <c r="HI693" s="1"/>
      <c r="HJ693" s="1"/>
      <c r="HK693" s="1"/>
      <c r="HL693" s="1"/>
      <c r="HM693" s="1"/>
      <c r="HN693" s="1"/>
      <c r="HO693" s="1"/>
      <c r="HP693" s="1"/>
      <c r="HQ693" s="1"/>
      <c r="HR693" s="1"/>
      <c r="HS693" s="1"/>
      <c r="HT693" s="1"/>
      <c r="HU693" s="1"/>
      <c r="HV693" s="1"/>
      <c r="HW693" s="1"/>
      <c r="HX693" s="1"/>
      <c r="HY693" s="1"/>
      <c r="HZ693" s="1"/>
      <c r="IA693" s="1"/>
      <c r="IB693" s="1"/>
      <c r="IC693" s="1"/>
      <c r="ID693" s="1"/>
      <c r="IE693" s="1"/>
      <c r="IF693" s="1"/>
      <c r="IG693" s="1"/>
      <c r="IH693" s="1"/>
      <c r="II693" s="1"/>
      <c r="IJ693" s="1"/>
      <c r="IK693" s="1"/>
      <c r="IL693" s="1"/>
      <c r="IM693" s="1"/>
      <c r="IN693" s="1"/>
      <c r="IO693" s="1"/>
      <c r="IP693" s="1"/>
      <c r="IQ693" s="1"/>
      <c r="IR693" s="1"/>
      <c r="IS693" s="1"/>
      <c r="IT693" s="1"/>
      <c r="IU693" s="1"/>
      <c r="IV693" s="1"/>
      <c r="IW693" s="1"/>
      <c r="IX693" s="1"/>
    </row>
    <row r="694" spans="4:258" x14ac:dyDescent="0.4">
      <c r="D694" s="2">
        <v>44001</v>
      </c>
      <c r="E694" s="1" t="s">
        <v>3851</v>
      </c>
      <c r="F694" s="1" t="s">
        <v>2301</v>
      </c>
      <c r="G694" s="1" t="s">
        <v>411</v>
      </c>
      <c r="H694" s="1" t="s">
        <v>2608</v>
      </c>
      <c r="I694" s="1" t="s">
        <v>180</v>
      </c>
      <c r="J694" s="1" t="s">
        <v>871</v>
      </c>
      <c r="K694" s="1" t="s">
        <v>404</v>
      </c>
      <c r="L694" s="1" t="s">
        <v>399</v>
      </c>
      <c r="M694" s="1" t="s">
        <v>855</v>
      </c>
      <c r="N694" s="1" t="s">
        <v>2096</v>
      </c>
      <c r="O694" s="1">
        <v>0.86</v>
      </c>
      <c r="P694" s="1" t="s">
        <v>3850</v>
      </c>
      <c r="Q694" s="1" t="s">
        <v>3846</v>
      </c>
      <c r="R694" s="1" t="s">
        <v>3847</v>
      </c>
      <c r="S694" s="1" t="s">
        <v>339</v>
      </c>
      <c r="T694" s="1" t="s">
        <v>2718</v>
      </c>
      <c r="U694" s="1" t="s">
        <v>2716</v>
      </c>
      <c r="V694" s="1" t="s">
        <v>2718</v>
      </c>
      <c r="W694" s="1" t="s">
        <v>2716</v>
      </c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  <c r="EG694" s="1"/>
      <c r="EH694" s="1"/>
      <c r="EI694" s="1"/>
      <c r="EJ694" s="1"/>
      <c r="EK694" s="1"/>
      <c r="EL694" s="1"/>
      <c r="EM694" s="1"/>
      <c r="EN694" s="1"/>
      <c r="EO694" s="1"/>
      <c r="EP694" s="1"/>
      <c r="EQ694" s="1"/>
      <c r="ER694" s="1"/>
      <c r="ES694" s="1"/>
      <c r="ET694" s="1"/>
      <c r="EU694" s="1"/>
      <c r="EV694" s="1"/>
      <c r="EW694" s="1"/>
      <c r="EX694" s="1"/>
      <c r="EY694" s="1"/>
      <c r="EZ694" s="1"/>
      <c r="FA694" s="1"/>
      <c r="FB694" s="1"/>
      <c r="FC694" s="1"/>
      <c r="FD694" s="1"/>
      <c r="FE694" s="1"/>
      <c r="FF694" s="1"/>
      <c r="FG694" s="1"/>
      <c r="FH694" s="1"/>
      <c r="FI694" s="1"/>
      <c r="FJ694" s="1"/>
      <c r="FK694" s="1"/>
      <c r="FL694" s="1"/>
      <c r="FM694" s="1"/>
      <c r="FN694" s="1"/>
      <c r="FO694" s="1"/>
      <c r="FP694" s="1"/>
      <c r="FQ694" s="1"/>
      <c r="FR694" s="1"/>
      <c r="FS694" s="1"/>
      <c r="FT694" s="1"/>
      <c r="FU694" s="1"/>
      <c r="FV694" s="1"/>
      <c r="FW694" s="1"/>
      <c r="FX694" s="1"/>
      <c r="FY694" s="1"/>
      <c r="FZ694" s="1"/>
      <c r="GA694" s="1"/>
      <c r="GB694" s="1"/>
      <c r="GC694" s="1"/>
      <c r="GD694" s="1"/>
      <c r="GE694" s="1"/>
      <c r="GF694" s="1"/>
      <c r="GG694" s="1"/>
      <c r="GH694" s="1"/>
      <c r="GI694" s="1"/>
      <c r="GJ694" s="1"/>
      <c r="GK694" s="1"/>
      <c r="GL694" s="1"/>
      <c r="GM694" s="1"/>
      <c r="GN694" s="1"/>
      <c r="GO694" s="1"/>
      <c r="GP694" s="1"/>
      <c r="GQ694" s="1"/>
      <c r="GR694" s="1"/>
      <c r="GS694" s="1"/>
      <c r="GT694" s="1"/>
      <c r="GU694" s="1"/>
      <c r="GV694" s="1"/>
      <c r="GW694" s="1"/>
      <c r="GX694" s="1"/>
      <c r="GY694" s="1"/>
      <c r="GZ694" s="1"/>
      <c r="HA694" s="1"/>
      <c r="HB694" s="1"/>
      <c r="HC694" s="1"/>
      <c r="HD694" s="1"/>
      <c r="HE694" s="1"/>
      <c r="HF694" s="1"/>
      <c r="HG694" s="1"/>
      <c r="HH694" s="1"/>
      <c r="HI694" s="1"/>
      <c r="HJ694" s="1"/>
      <c r="HK694" s="1"/>
      <c r="HL694" s="1"/>
      <c r="HM694" s="1"/>
      <c r="HN694" s="1"/>
      <c r="HO694" s="1"/>
      <c r="HP694" s="1"/>
      <c r="HQ694" s="1"/>
      <c r="HR694" s="1"/>
      <c r="HS694" s="1"/>
      <c r="HT694" s="1"/>
      <c r="HU694" s="1"/>
      <c r="HV694" s="1"/>
      <c r="HW694" s="1"/>
      <c r="HX694" s="1"/>
      <c r="HY694" s="1"/>
      <c r="HZ694" s="1"/>
      <c r="IA694" s="1"/>
      <c r="IB694" s="1"/>
      <c r="IC694" s="1"/>
      <c r="ID694" s="1"/>
      <c r="IE694" s="1"/>
      <c r="IF694" s="1"/>
      <c r="IG694" s="1"/>
      <c r="IH694" s="1"/>
      <c r="II694" s="1"/>
      <c r="IJ694" s="1"/>
      <c r="IK694" s="1"/>
      <c r="IL694" s="1"/>
      <c r="IM694" s="1"/>
      <c r="IN694" s="1"/>
      <c r="IO694" s="1"/>
      <c r="IP694" s="1"/>
      <c r="IQ694" s="1"/>
      <c r="IR694" s="1"/>
      <c r="IS694" s="1"/>
      <c r="IT694" s="1"/>
      <c r="IU694" s="1"/>
      <c r="IV694" s="1"/>
      <c r="IW694" s="1"/>
      <c r="IX694" s="1"/>
    </row>
    <row r="695" spans="4:258" x14ac:dyDescent="0.4">
      <c r="D695" s="2">
        <v>44001</v>
      </c>
      <c r="E695" s="1" t="s">
        <v>3844</v>
      </c>
      <c r="F695" s="1" t="s">
        <v>225</v>
      </c>
      <c r="G695" s="1" t="s">
        <v>411</v>
      </c>
      <c r="H695" s="1" t="s">
        <v>1145</v>
      </c>
      <c r="I695" s="1" t="s">
        <v>890</v>
      </c>
      <c r="J695" s="1" t="s">
        <v>637</v>
      </c>
      <c r="K695" s="1" t="s">
        <v>2156</v>
      </c>
      <c r="L695" s="1" t="s">
        <v>864</v>
      </c>
      <c r="M695" s="1" t="s">
        <v>1246</v>
      </c>
      <c r="N695" s="1" t="s">
        <v>841</v>
      </c>
      <c r="O695" s="1">
        <v>0.86</v>
      </c>
      <c r="P695" s="1" t="s">
        <v>3852</v>
      </c>
      <c r="Q695" s="1" t="s">
        <v>3856</v>
      </c>
      <c r="R695" s="1" t="s">
        <v>3855</v>
      </c>
      <c r="S695" s="1" t="s">
        <v>339</v>
      </c>
      <c r="T695" s="1" t="s">
        <v>2718</v>
      </c>
      <c r="U695" s="1" t="s">
        <v>2716</v>
      </c>
      <c r="V695" s="1" t="s">
        <v>2718</v>
      </c>
      <c r="W695" s="1" t="s">
        <v>2716</v>
      </c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  <c r="EF695" s="1"/>
      <c r="EG695" s="1"/>
      <c r="EH695" s="1"/>
      <c r="EI695" s="1"/>
      <c r="EJ695" s="1"/>
      <c r="EK695" s="1"/>
      <c r="EL695" s="1"/>
      <c r="EM695" s="1"/>
      <c r="EN695" s="1"/>
      <c r="EO695" s="1"/>
      <c r="EP695" s="1"/>
      <c r="EQ695" s="1"/>
      <c r="ER695" s="1"/>
      <c r="ES695" s="1"/>
      <c r="ET695" s="1"/>
      <c r="EU695" s="1"/>
      <c r="EV695" s="1"/>
      <c r="EW695" s="1"/>
      <c r="EX695" s="1"/>
      <c r="EY695" s="1"/>
      <c r="EZ695" s="1"/>
      <c r="FA695" s="1"/>
      <c r="FB695" s="1"/>
      <c r="FC695" s="1"/>
      <c r="FD695" s="1"/>
      <c r="FE695" s="1"/>
      <c r="FF695" s="1"/>
      <c r="FG695" s="1"/>
      <c r="FH695" s="1"/>
      <c r="FI695" s="1"/>
      <c r="FJ695" s="1"/>
      <c r="FK695" s="1"/>
      <c r="FL695" s="1"/>
      <c r="FM695" s="1"/>
      <c r="FN695" s="1"/>
      <c r="FO695" s="1"/>
      <c r="FP695" s="1"/>
      <c r="FQ695" s="1"/>
      <c r="FR695" s="1"/>
      <c r="FS695" s="1"/>
      <c r="FT695" s="1"/>
      <c r="FU695" s="1"/>
      <c r="FV695" s="1"/>
      <c r="FW695" s="1"/>
      <c r="FX695" s="1"/>
      <c r="FY695" s="1"/>
      <c r="FZ695" s="1"/>
      <c r="GA695" s="1"/>
      <c r="GB695" s="1"/>
      <c r="GC695" s="1"/>
      <c r="GD695" s="1"/>
      <c r="GE695" s="1"/>
      <c r="GF695" s="1"/>
      <c r="GG695" s="1"/>
      <c r="GH695" s="1"/>
      <c r="GI695" s="1"/>
      <c r="GJ695" s="1"/>
      <c r="GK695" s="1"/>
      <c r="GL695" s="1"/>
      <c r="GM695" s="1"/>
      <c r="GN695" s="1"/>
      <c r="GO695" s="1"/>
      <c r="GP695" s="1"/>
      <c r="GQ695" s="1"/>
      <c r="GR695" s="1"/>
      <c r="GS695" s="1"/>
      <c r="GT695" s="1"/>
      <c r="GU695" s="1"/>
      <c r="GV695" s="1"/>
      <c r="GW695" s="1"/>
      <c r="GX695" s="1"/>
      <c r="GY695" s="1"/>
      <c r="GZ695" s="1"/>
      <c r="HA695" s="1"/>
      <c r="HB695" s="1"/>
      <c r="HC695" s="1"/>
      <c r="HD695" s="1"/>
      <c r="HE695" s="1"/>
      <c r="HF695" s="1"/>
      <c r="HG695" s="1"/>
      <c r="HH695" s="1"/>
      <c r="HI695" s="1"/>
      <c r="HJ695" s="1"/>
      <c r="HK695" s="1"/>
      <c r="HL695" s="1"/>
      <c r="HM695" s="1"/>
      <c r="HN695" s="1"/>
      <c r="HO695" s="1"/>
      <c r="HP695" s="1"/>
      <c r="HQ695" s="1"/>
      <c r="HR695" s="1"/>
      <c r="HS695" s="1"/>
      <c r="HT695" s="1"/>
      <c r="HU695" s="1"/>
      <c r="HV695" s="1"/>
      <c r="HW695" s="1"/>
      <c r="HX695" s="1"/>
      <c r="HY695" s="1"/>
      <c r="HZ695" s="1"/>
      <c r="IA695" s="1"/>
      <c r="IB695" s="1"/>
      <c r="IC695" s="1"/>
      <c r="ID695" s="1"/>
      <c r="IE695" s="1"/>
      <c r="IF695" s="1"/>
      <c r="IG695" s="1"/>
      <c r="IH695" s="1"/>
      <c r="II695" s="1"/>
      <c r="IJ695" s="1"/>
      <c r="IK695" s="1"/>
      <c r="IL695" s="1"/>
      <c r="IM695" s="1"/>
      <c r="IN695" s="1"/>
      <c r="IO695" s="1"/>
      <c r="IP695" s="1"/>
      <c r="IQ695" s="1"/>
      <c r="IR695" s="1"/>
      <c r="IS695" s="1"/>
      <c r="IT695" s="1"/>
      <c r="IU695" s="1"/>
      <c r="IV695" s="1"/>
      <c r="IW695" s="1"/>
      <c r="IX695" s="1"/>
    </row>
    <row r="696" spans="4:258" x14ac:dyDescent="0.4">
      <c r="D696" s="2">
        <v>44001</v>
      </c>
      <c r="E696" s="1" t="s">
        <v>3860</v>
      </c>
      <c r="F696" s="1" t="s">
        <v>56</v>
      </c>
      <c r="G696" s="1" t="s">
        <v>193</v>
      </c>
      <c r="H696" s="1" t="s">
        <v>2372</v>
      </c>
      <c r="I696" s="1" t="s">
        <v>880</v>
      </c>
      <c r="J696" s="1" t="s">
        <v>871</v>
      </c>
      <c r="K696" s="1" t="s">
        <v>1210</v>
      </c>
      <c r="L696" s="1" t="s">
        <v>407</v>
      </c>
      <c r="M696" s="1" t="s">
        <v>2712</v>
      </c>
      <c r="N696" s="1" t="s">
        <v>841</v>
      </c>
      <c r="O696" s="1">
        <v>0.86</v>
      </c>
      <c r="P696" s="1" t="s">
        <v>3862</v>
      </c>
      <c r="Q696" s="1" t="s">
        <v>3858</v>
      </c>
      <c r="R696" s="1" t="s">
        <v>3853</v>
      </c>
      <c r="S696" s="1" t="s">
        <v>339</v>
      </c>
      <c r="T696" s="1" t="s">
        <v>2718</v>
      </c>
      <c r="U696" s="1" t="s">
        <v>2716</v>
      </c>
      <c r="V696" s="1" t="s">
        <v>2718</v>
      </c>
      <c r="W696" s="1" t="s">
        <v>2716</v>
      </c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  <c r="EF696" s="1"/>
      <c r="EG696" s="1"/>
      <c r="EH696" s="1"/>
      <c r="EI696" s="1"/>
      <c r="EJ696" s="1"/>
      <c r="EK696" s="1"/>
      <c r="EL696" s="1"/>
      <c r="EM696" s="1"/>
      <c r="EN696" s="1"/>
      <c r="EO696" s="1"/>
      <c r="EP696" s="1"/>
      <c r="EQ696" s="1"/>
      <c r="ER696" s="1"/>
      <c r="ES696" s="1"/>
      <c r="ET696" s="1"/>
      <c r="EU696" s="1"/>
      <c r="EV696" s="1"/>
      <c r="EW696" s="1"/>
      <c r="EX696" s="1"/>
      <c r="EY696" s="1"/>
      <c r="EZ696" s="1"/>
      <c r="FA696" s="1"/>
      <c r="FB696" s="1"/>
      <c r="FC696" s="1"/>
      <c r="FD696" s="1"/>
      <c r="FE696" s="1"/>
      <c r="FF696" s="1"/>
      <c r="FG696" s="1"/>
      <c r="FH696" s="1"/>
      <c r="FI696" s="1"/>
      <c r="FJ696" s="1"/>
      <c r="FK696" s="1"/>
      <c r="FL696" s="1"/>
      <c r="FM696" s="1"/>
      <c r="FN696" s="1"/>
      <c r="FO696" s="1"/>
      <c r="FP696" s="1"/>
      <c r="FQ696" s="1"/>
      <c r="FR696" s="1"/>
      <c r="FS696" s="1"/>
      <c r="FT696" s="1"/>
      <c r="FU696" s="1"/>
      <c r="FV696" s="1"/>
      <c r="FW696" s="1"/>
      <c r="FX696" s="1"/>
      <c r="FY696" s="1"/>
      <c r="FZ696" s="1"/>
      <c r="GA696" s="1"/>
      <c r="GB696" s="1"/>
      <c r="GC696" s="1"/>
      <c r="GD696" s="1"/>
      <c r="GE696" s="1"/>
      <c r="GF696" s="1"/>
      <c r="GG696" s="1"/>
      <c r="GH696" s="1"/>
      <c r="GI696" s="1"/>
      <c r="GJ696" s="1"/>
      <c r="GK696" s="1"/>
      <c r="GL696" s="1"/>
      <c r="GM696" s="1"/>
      <c r="GN696" s="1"/>
      <c r="GO696" s="1"/>
      <c r="GP696" s="1"/>
      <c r="GQ696" s="1"/>
      <c r="GR696" s="1"/>
      <c r="GS696" s="1"/>
      <c r="GT696" s="1"/>
      <c r="GU696" s="1"/>
      <c r="GV696" s="1"/>
      <c r="GW696" s="1"/>
      <c r="GX696" s="1"/>
      <c r="GY696" s="1"/>
      <c r="GZ696" s="1"/>
      <c r="HA696" s="1"/>
      <c r="HB696" s="1"/>
      <c r="HC696" s="1"/>
      <c r="HD696" s="1"/>
      <c r="HE696" s="1"/>
      <c r="HF696" s="1"/>
      <c r="HG696" s="1"/>
      <c r="HH696" s="1"/>
      <c r="HI696" s="1"/>
      <c r="HJ696" s="1"/>
      <c r="HK696" s="1"/>
      <c r="HL696" s="1"/>
      <c r="HM696" s="1"/>
      <c r="HN696" s="1"/>
      <c r="HO696" s="1"/>
      <c r="HP696" s="1"/>
      <c r="HQ696" s="1"/>
      <c r="HR696" s="1"/>
      <c r="HS696" s="1"/>
      <c r="HT696" s="1"/>
      <c r="HU696" s="1"/>
      <c r="HV696" s="1"/>
      <c r="HW696" s="1"/>
      <c r="HX696" s="1"/>
      <c r="HY696" s="1"/>
      <c r="HZ696" s="1"/>
      <c r="IA696" s="1"/>
      <c r="IB696" s="1"/>
      <c r="IC696" s="1"/>
      <c r="ID696" s="1"/>
      <c r="IE696" s="1"/>
      <c r="IF696" s="1"/>
      <c r="IG696" s="1"/>
      <c r="IH696" s="1"/>
      <c r="II696" s="1"/>
      <c r="IJ696" s="1"/>
      <c r="IK696" s="1"/>
      <c r="IL696" s="1"/>
      <c r="IM696" s="1"/>
      <c r="IN696" s="1"/>
      <c r="IO696" s="1"/>
      <c r="IP696" s="1"/>
      <c r="IQ696" s="1"/>
      <c r="IR696" s="1"/>
      <c r="IS696" s="1"/>
      <c r="IT696" s="1"/>
      <c r="IU696" s="1"/>
      <c r="IV696" s="1"/>
      <c r="IW696" s="1"/>
      <c r="IX696" s="1"/>
    </row>
    <row r="697" spans="4:258" x14ac:dyDescent="0.4">
      <c r="D697" s="2">
        <v>44001</v>
      </c>
      <c r="E697" s="1" t="s">
        <v>3861</v>
      </c>
      <c r="F697" s="1" t="s">
        <v>2301</v>
      </c>
      <c r="G697" s="1" t="s">
        <v>179</v>
      </c>
      <c r="H697" s="1" t="s">
        <v>2424</v>
      </c>
      <c r="I697" s="1" t="s">
        <v>443</v>
      </c>
      <c r="J697" s="1" t="s">
        <v>101</v>
      </c>
      <c r="K697" s="1" t="s">
        <v>59</v>
      </c>
      <c r="L697" s="1" t="s">
        <v>100</v>
      </c>
      <c r="M697" s="1" t="s">
        <v>1075</v>
      </c>
      <c r="N697" s="1" t="s">
        <v>1225</v>
      </c>
      <c r="O697" s="1">
        <v>0.86</v>
      </c>
      <c r="P697" s="1" t="s">
        <v>3859</v>
      </c>
      <c r="Q697" s="1" t="s">
        <v>3857</v>
      </c>
      <c r="R697" s="1" t="s">
        <v>3854</v>
      </c>
      <c r="S697" s="1" t="s">
        <v>339</v>
      </c>
      <c r="T697" s="1" t="s">
        <v>2718</v>
      </c>
      <c r="U697" s="1" t="s">
        <v>2716</v>
      </c>
      <c r="V697" s="1" t="s">
        <v>2718</v>
      </c>
      <c r="W697" s="1" t="s">
        <v>2716</v>
      </c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  <c r="EF697" s="1"/>
      <c r="EG697" s="1"/>
      <c r="EH697" s="1"/>
      <c r="EI697" s="1"/>
      <c r="EJ697" s="1"/>
      <c r="EK697" s="1"/>
      <c r="EL697" s="1"/>
      <c r="EM697" s="1"/>
      <c r="EN697" s="1"/>
      <c r="EO697" s="1"/>
      <c r="EP697" s="1"/>
      <c r="EQ697" s="1"/>
      <c r="ER697" s="1"/>
      <c r="ES697" s="1"/>
      <c r="ET697" s="1"/>
      <c r="EU697" s="1"/>
      <c r="EV697" s="1"/>
      <c r="EW697" s="1"/>
      <c r="EX697" s="1"/>
      <c r="EY697" s="1"/>
      <c r="EZ697" s="1"/>
      <c r="FA697" s="1"/>
      <c r="FB697" s="1"/>
      <c r="FC697" s="1"/>
      <c r="FD697" s="1"/>
      <c r="FE697" s="1"/>
      <c r="FF697" s="1"/>
      <c r="FG697" s="1"/>
      <c r="FH697" s="1"/>
      <c r="FI697" s="1"/>
      <c r="FJ697" s="1"/>
      <c r="FK697" s="1"/>
      <c r="FL697" s="1"/>
      <c r="FM697" s="1"/>
      <c r="FN697" s="1"/>
      <c r="FO697" s="1"/>
      <c r="FP697" s="1"/>
      <c r="FQ697" s="1"/>
      <c r="FR697" s="1"/>
      <c r="FS697" s="1"/>
      <c r="FT697" s="1"/>
      <c r="FU697" s="1"/>
      <c r="FV697" s="1"/>
      <c r="FW697" s="1"/>
      <c r="FX697" s="1"/>
      <c r="FY697" s="1"/>
      <c r="FZ697" s="1"/>
      <c r="GA697" s="1"/>
      <c r="GB697" s="1"/>
      <c r="GC697" s="1"/>
      <c r="GD697" s="1"/>
      <c r="GE697" s="1"/>
      <c r="GF697" s="1"/>
      <c r="GG697" s="1"/>
      <c r="GH697" s="1"/>
      <c r="GI697" s="1"/>
      <c r="GJ697" s="1"/>
      <c r="GK697" s="1"/>
      <c r="GL697" s="1"/>
      <c r="GM697" s="1"/>
      <c r="GN697" s="1"/>
      <c r="GO697" s="1"/>
      <c r="GP697" s="1"/>
      <c r="GQ697" s="1"/>
      <c r="GR697" s="1"/>
      <c r="GS697" s="1"/>
      <c r="GT697" s="1"/>
      <c r="GU697" s="1"/>
      <c r="GV697" s="1"/>
      <c r="GW697" s="1"/>
      <c r="GX697" s="1"/>
      <c r="GY697" s="1"/>
      <c r="GZ697" s="1"/>
      <c r="HA697" s="1"/>
      <c r="HB697" s="1"/>
      <c r="HC697" s="1"/>
      <c r="HD697" s="1"/>
      <c r="HE697" s="1"/>
      <c r="HF697" s="1"/>
      <c r="HG697" s="1"/>
      <c r="HH697" s="1"/>
      <c r="HI697" s="1"/>
      <c r="HJ697" s="1"/>
      <c r="HK697" s="1"/>
      <c r="HL697" s="1"/>
      <c r="HM697" s="1"/>
      <c r="HN697" s="1"/>
      <c r="HO697" s="1"/>
      <c r="HP697" s="1"/>
      <c r="HQ697" s="1"/>
      <c r="HR697" s="1"/>
      <c r="HS697" s="1"/>
      <c r="HT697" s="1"/>
      <c r="HU697" s="1"/>
      <c r="HV697" s="1"/>
      <c r="HW697" s="1"/>
      <c r="HX697" s="1"/>
      <c r="HY697" s="1"/>
      <c r="HZ697" s="1"/>
      <c r="IA697" s="1"/>
      <c r="IB697" s="1"/>
      <c r="IC697" s="1"/>
      <c r="ID697" s="1"/>
      <c r="IE697" s="1"/>
      <c r="IF697" s="1"/>
      <c r="IG697" s="1"/>
      <c r="IH697" s="1"/>
      <c r="II697" s="1"/>
      <c r="IJ697" s="1"/>
      <c r="IK697" s="1"/>
      <c r="IL697" s="1"/>
      <c r="IM697" s="1"/>
      <c r="IN697" s="1"/>
      <c r="IO697" s="1"/>
      <c r="IP697" s="1"/>
      <c r="IQ697" s="1"/>
      <c r="IR697" s="1"/>
      <c r="IS697" s="1"/>
      <c r="IT697" s="1"/>
      <c r="IU697" s="1"/>
      <c r="IV697" s="1"/>
      <c r="IW697" s="1"/>
      <c r="IX697" s="1"/>
    </row>
    <row r="698" spans="4:258" x14ac:dyDescent="0.4">
      <c r="D698" s="2">
        <v>44001</v>
      </c>
      <c r="E698" s="1" t="s">
        <v>3870</v>
      </c>
      <c r="F698" s="1" t="s">
        <v>2367</v>
      </c>
      <c r="G698" s="1" t="s">
        <v>26</v>
      </c>
      <c r="H698" s="1" t="s">
        <v>2701</v>
      </c>
      <c r="I698" s="1" t="s">
        <v>148</v>
      </c>
      <c r="J698" s="1" t="s">
        <v>874</v>
      </c>
      <c r="K698" s="1" t="s">
        <v>132</v>
      </c>
      <c r="L698" s="1" t="s">
        <v>414</v>
      </c>
      <c r="M698" s="1" t="s">
        <v>98</v>
      </c>
      <c r="N698" s="1" t="s">
        <v>1066</v>
      </c>
      <c r="O698" s="1">
        <v>0.86</v>
      </c>
      <c r="P698" s="1" t="s">
        <v>3864</v>
      </c>
      <c r="Q698" s="1" t="s">
        <v>3869</v>
      </c>
      <c r="R698" s="1" t="s">
        <v>3865</v>
      </c>
      <c r="S698" s="1" t="s">
        <v>339</v>
      </c>
      <c r="T698" s="1" t="s">
        <v>2718</v>
      </c>
      <c r="U698" s="1" t="s">
        <v>2716</v>
      </c>
      <c r="V698" s="1" t="s">
        <v>2718</v>
      </c>
      <c r="W698" s="1" t="s">
        <v>2716</v>
      </c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  <c r="EF698" s="1"/>
      <c r="EG698" s="1"/>
      <c r="EH698" s="1"/>
      <c r="EI698" s="1"/>
      <c r="EJ698" s="1"/>
      <c r="EK698" s="1"/>
      <c r="EL698" s="1"/>
      <c r="EM698" s="1"/>
      <c r="EN698" s="1"/>
      <c r="EO698" s="1"/>
      <c r="EP698" s="1"/>
      <c r="EQ698" s="1"/>
      <c r="ER698" s="1"/>
      <c r="ES698" s="1"/>
      <c r="ET698" s="1"/>
      <c r="EU698" s="1"/>
      <c r="EV698" s="1"/>
      <c r="EW698" s="1"/>
      <c r="EX698" s="1"/>
      <c r="EY698" s="1"/>
      <c r="EZ698" s="1"/>
      <c r="FA698" s="1"/>
      <c r="FB698" s="1"/>
      <c r="FC698" s="1"/>
      <c r="FD698" s="1"/>
      <c r="FE698" s="1"/>
      <c r="FF698" s="1"/>
      <c r="FG698" s="1"/>
      <c r="FH698" s="1"/>
      <c r="FI698" s="1"/>
      <c r="FJ698" s="1"/>
      <c r="FK698" s="1"/>
      <c r="FL698" s="1"/>
      <c r="FM698" s="1"/>
      <c r="FN698" s="1"/>
      <c r="FO698" s="1"/>
      <c r="FP698" s="1"/>
      <c r="FQ698" s="1"/>
      <c r="FR698" s="1"/>
      <c r="FS698" s="1"/>
      <c r="FT698" s="1"/>
      <c r="FU698" s="1"/>
      <c r="FV698" s="1"/>
      <c r="FW698" s="1"/>
      <c r="FX698" s="1"/>
      <c r="FY698" s="1"/>
      <c r="FZ698" s="1"/>
      <c r="GA698" s="1"/>
      <c r="GB698" s="1"/>
      <c r="GC698" s="1"/>
      <c r="GD698" s="1"/>
      <c r="GE698" s="1"/>
      <c r="GF698" s="1"/>
      <c r="GG698" s="1"/>
      <c r="GH698" s="1"/>
      <c r="GI698" s="1"/>
      <c r="GJ698" s="1"/>
      <c r="GK698" s="1"/>
      <c r="GL698" s="1"/>
      <c r="GM698" s="1"/>
      <c r="GN698" s="1"/>
      <c r="GO698" s="1"/>
      <c r="GP698" s="1"/>
      <c r="GQ698" s="1"/>
      <c r="GR698" s="1"/>
      <c r="GS698" s="1"/>
      <c r="GT698" s="1"/>
      <c r="GU698" s="1"/>
      <c r="GV698" s="1"/>
      <c r="GW698" s="1"/>
      <c r="GX698" s="1"/>
      <c r="GY698" s="1"/>
      <c r="GZ698" s="1"/>
      <c r="HA698" s="1"/>
      <c r="HB698" s="1"/>
      <c r="HC698" s="1"/>
      <c r="HD698" s="1"/>
      <c r="HE698" s="1"/>
      <c r="HF698" s="1"/>
      <c r="HG698" s="1"/>
      <c r="HH698" s="1"/>
      <c r="HI698" s="1"/>
      <c r="HJ698" s="1"/>
      <c r="HK698" s="1"/>
      <c r="HL698" s="1"/>
      <c r="HM698" s="1"/>
      <c r="HN698" s="1"/>
      <c r="HO698" s="1"/>
      <c r="HP698" s="1"/>
      <c r="HQ698" s="1"/>
      <c r="HR698" s="1"/>
      <c r="HS698" s="1"/>
      <c r="HT698" s="1"/>
      <c r="HU698" s="1"/>
      <c r="HV698" s="1"/>
      <c r="HW698" s="1"/>
      <c r="HX698" s="1"/>
      <c r="HY698" s="1"/>
      <c r="HZ698" s="1"/>
      <c r="IA698" s="1"/>
      <c r="IB698" s="1"/>
      <c r="IC698" s="1"/>
      <c r="ID698" s="1"/>
      <c r="IE698" s="1"/>
      <c r="IF698" s="1"/>
      <c r="IG698" s="1"/>
      <c r="IH698" s="1"/>
      <c r="II698" s="1"/>
      <c r="IJ698" s="1"/>
      <c r="IK698" s="1"/>
      <c r="IL698" s="1"/>
      <c r="IM698" s="1"/>
      <c r="IN698" s="1"/>
      <c r="IO698" s="1"/>
      <c r="IP698" s="1"/>
      <c r="IQ698" s="1"/>
      <c r="IR698" s="1"/>
      <c r="IS698" s="1"/>
      <c r="IT698" s="1"/>
      <c r="IU698" s="1"/>
      <c r="IV698" s="1"/>
      <c r="IW698" s="1"/>
      <c r="IX698" s="1"/>
    </row>
    <row r="699" spans="4:258" x14ac:dyDescent="0.4">
      <c r="D699" s="2">
        <v>44001</v>
      </c>
      <c r="E699" s="1" t="s">
        <v>3866</v>
      </c>
      <c r="F699" s="1" t="s">
        <v>411</v>
      </c>
      <c r="G699" s="1" t="s">
        <v>238</v>
      </c>
      <c r="H699" s="1" t="s">
        <v>2886</v>
      </c>
      <c r="I699" s="1" t="s">
        <v>1638</v>
      </c>
      <c r="J699" s="1" t="s">
        <v>1605</v>
      </c>
      <c r="K699" s="1" t="s">
        <v>132</v>
      </c>
      <c r="L699" s="1" t="s">
        <v>112</v>
      </c>
      <c r="M699" s="1" t="s">
        <v>1594</v>
      </c>
      <c r="N699" s="1" t="s">
        <v>1066</v>
      </c>
      <c r="O699" s="1">
        <v>0.86</v>
      </c>
      <c r="P699" s="1" t="s">
        <v>3867</v>
      </c>
      <c r="Q699" s="1" t="s">
        <v>3868</v>
      </c>
      <c r="R699" s="1" t="s">
        <v>3863</v>
      </c>
      <c r="S699" s="1" t="s">
        <v>339</v>
      </c>
      <c r="T699" s="1" t="s">
        <v>2718</v>
      </c>
      <c r="U699" s="1" t="s">
        <v>2716</v>
      </c>
      <c r="V699" s="1" t="s">
        <v>2718</v>
      </c>
      <c r="W699" s="1" t="s">
        <v>2716</v>
      </c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  <c r="EF699" s="1"/>
      <c r="EG699" s="1"/>
      <c r="EH699" s="1"/>
      <c r="EI699" s="1"/>
      <c r="EJ699" s="1"/>
      <c r="EK699" s="1"/>
      <c r="EL699" s="1"/>
      <c r="EM699" s="1"/>
      <c r="EN699" s="1"/>
      <c r="EO699" s="1"/>
      <c r="EP699" s="1"/>
      <c r="EQ699" s="1"/>
      <c r="ER699" s="1"/>
      <c r="ES699" s="1"/>
      <c r="ET699" s="1"/>
      <c r="EU699" s="1"/>
      <c r="EV699" s="1"/>
      <c r="EW699" s="1"/>
      <c r="EX699" s="1"/>
      <c r="EY699" s="1"/>
      <c r="EZ699" s="1"/>
      <c r="FA699" s="1"/>
      <c r="FB699" s="1"/>
      <c r="FC699" s="1"/>
      <c r="FD699" s="1"/>
      <c r="FE699" s="1"/>
      <c r="FF699" s="1"/>
      <c r="FG699" s="1"/>
      <c r="FH699" s="1"/>
      <c r="FI699" s="1"/>
      <c r="FJ699" s="1"/>
      <c r="FK699" s="1"/>
      <c r="FL699" s="1"/>
      <c r="FM699" s="1"/>
      <c r="FN699" s="1"/>
      <c r="FO699" s="1"/>
      <c r="FP699" s="1"/>
      <c r="FQ699" s="1"/>
      <c r="FR699" s="1"/>
      <c r="FS699" s="1"/>
      <c r="FT699" s="1"/>
      <c r="FU699" s="1"/>
      <c r="FV699" s="1"/>
      <c r="FW699" s="1"/>
      <c r="FX699" s="1"/>
      <c r="FY699" s="1"/>
      <c r="FZ699" s="1"/>
      <c r="GA699" s="1"/>
      <c r="GB699" s="1"/>
      <c r="GC699" s="1"/>
      <c r="GD699" s="1"/>
      <c r="GE699" s="1"/>
      <c r="GF699" s="1"/>
      <c r="GG699" s="1"/>
      <c r="GH699" s="1"/>
      <c r="GI699" s="1"/>
      <c r="GJ699" s="1"/>
      <c r="GK699" s="1"/>
      <c r="GL699" s="1"/>
      <c r="GM699" s="1"/>
      <c r="GN699" s="1"/>
      <c r="GO699" s="1"/>
      <c r="GP699" s="1"/>
      <c r="GQ699" s="1"/>
      <c r="GR699" s="1"/>
      <c r="GS699" s="1"/>
      <c r="GT699" s="1"/>
      <c r="GU699" s="1"/>
      <c r="GV699" s="1"/>
      <c r="GW699" s="1"/>
      <c r="GX699" s="1"/>
      <c r="GY699" s="1"/>
      <c r="GZ699" s="1"/>
      <c r="HA699" s="1"/>
      <c r="HB699" s="1"/>
      <c r="HC699" s="1"/>
      <c r="HD699" s="1"/>
      <c r="HE699" s="1"/>
      <c r="HF699" s="1"/>
      <c r="HG699" s="1"/>
      <c r="HH699" s="1"/>
      <c r="HI699" s="1"/>
      <c r="HJ699" s="1"/>
      <c r="HK699" s="1"/>
      <c r="HL699" s="1"/>
      <c r="HM699" s="1"/>
      <c r="HN699" s="1"/>
      <c r="HO699" s="1"/>
      <c r="HP699" s="1"/>
      <c r="HQ699" s="1"/>
      <c r="HR699" s="1"/>
      <c r="HS699" s="1"/>
      <c r="HT699" s="1"/>
      <c r="HU699" s="1"/>
      <c r="HV699" s="1"/>
      <c r="HW699" s="1"/>
      <c r="HX699" s="1"/>
      <c r="HY699" s="1"/>
      <c r="HZ699" s="1"/>
      <c r="IA699" s="1"/>
      <c r="IB699" s="1"/>
      <c r="IC699" s="1"/>
      <c r="ID699" s="1"/>
      <c r="IE699" s="1"/>
      <c r="IF699" s="1"/>
      <c r="IG699" s="1"/>
      <c r="IH699" s="1"/>
      <c r="II699" s="1"/>
      <c r="IJ699" s="1"/>
      <c r="IK699" s="1"/>
      <c r="IL699" s="1"/>
      <c r="IM699" s="1"/>
      <c r="IN699" s="1"/>
      <c r="IO699" s="1"/>
      <c r="IP699" s="1"/>
      <c r="IQ699" s="1"/>
      <c r="IR699" s="1"/>
      <c r="IS699" s="1"/>
      <c r="IT699" s="1"/>
      <c r="IU699" s="1"/>
      <c r="IV699" s="1"/>
      <c r="IW699" s="1"/>
      <c r="IX699" s="1"/>
    </row>
    <row r="700" spans="4:258" x14ac:dyDescent="0.4">
      <c r="D700" s="2">
        <v>44001</v>
      </c>
      <c r="E700" s="1" t="s">
        <v>3878</v>
      </c>
      <c r="F700" s="1" t="s">
        <v>2387</v>
      </c>
      <c r="G700" s="1" t="s">
        <v>193</v>
      </c>
      <c r="H700" s="1" t="s">
        <v>2608</v>
      </c>
      <c r="I700" s="1" t="s">
        <v>475</v>
      </c>
      <c r="J700" s="1" t="s">
        <v>1086</v>
      </c>
      <c r="K700" s="1" t="s">
        <v>59</v>
      </c>
      <c r="L700" s="1" t="s">
        <v>2152</v>
      </c>
      <c r="M700" s="1" t="s">
        <v>69</v>
      </c>
      <c r="N700" s="1" t="s">
        <v>1066</v>
      </c>
      <c r="O700" s="1">
        <v>0.86</v>
      </c>
      <c r="P700" s="1" t="s">
        <v>3875</v>
      </c>
      <c r="Q700" s="1" t="s">
        <v>3879</v>
      </c>
      <c r="R700" s="1" t="s">
        <v>3871</v>
      </c>
      <c r="S700" s="1" t="s">
        <v>339</v>
      </c>
      <c r="T700" s="1" t="s">
        <v>2718</v>
      </c>
      <c r="U700" s="1" t="s">
        <v>2716</v>
      </c>
      <c r="V700" s="1" t="s">
        <v>2718</v>
      </c>
      <c r="W700" s="1" t="s">
        <v>2716</v>
      </c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  <c r="EF700" s="1"/>
      <c r="EG700" s="1"/>
      <c r="EH700" s="1"/>
      <c r="EI700" s="1"/>
      <c r="EJ700" s="1"/>
      <c r="EK700" s="1"/>
      <c r="EL700" s="1"/>
      <c r="EM700" s="1"/>
      <c r="EN700" s="1"/>
      <c r="EO700" s="1"/>
      <c r="EP700" s="1"/>
      <c r="EQ700" s="1"/>
      <c r="ER700" s="1"/>
      <c r="ES700" s="1"/>
      <c r="ET700" s="1"/>
      <c r="EU700" s="1"/>
      <c r="EV700" s="1"/>
      <c r="EW700" s="1"/>
      <c r="EX700" s="1"/>
      <c r="EY700" s="1"/>
      <c r="EZ700" s="1"/>
      <c r="FA700" s="1"/>
      <c r="FB700" s="1"/>
      <c r="FC700" s="1"/>
      <c r="FD700" s="1"/>
      <c r="FE700" s="1"/>
      <c r="FF700" s="1"/>
      <c r="FG700" s="1"/>
      <c r="FH700" s="1"/>
      <c r="FI700" s="1"/>
      <c r="FJ700" s="1"/>
      <c r="FK700" s="1"/>
      <c r="FL700" s="1"/>
      <c r="FM700" s="1"/>
      <c r="FN700" s="1"/>
      <c r="FO700" s="1"/>
      <c r="FP700" s="1"/>
      <c r="FQ700" s="1"/>
      <c r="FR700" s="1"/>
      <c r="FS700" s="1"/>
      <c r="FT700" s="1"/>
      <c r="FU700" s="1"/>
      <c r="FV700" s="1"/>
      <c r="FW700" s="1"/>
      <c r="FX700" s="1"/>
      <c r="FY700" s="1"/>
      <c r="FZ700" s="1"/>
      <c r="GA700" s="1"/>
      <c r="GB700" s="1"/>
      <c r="GC700" s="1"/>
      <c r="GD700" s="1"/>
      <c r="GE700" s="1"/>
      <c r="GF700" s="1"/>
      <c r="GG700" s="1"/>
      <c r="GH700" s="1"/>
      <c r="GI700" s="1"/>
      <c r="GJ700" s="1"/>
      <c r="GK700" s="1"/>
      <c r="GL700" s="1"/>
      <c r="GM700" s="1"/>
      <c r="GN700" s="1"/>
      <c r="GO700" s="1"/>
      <c r="GP700" s="1"/>
      <c r="GQ700" s="1"/>
      <c r="GR700" s="1"/>
      <c r="GS700" s="1"/>
      <c r="GT700" s="1"/>
      <c r="GU700" s="1"/>
      <c r="GV700" s="1"/>
      <c r="GW700" s="1"/>
      <c r="GX700" s="1"/>
      <c r="GY700" s="1"/>
      <c r="GZ700" s="1"/>
      <c r="HA700" s="1"/>
      <c r="HB700" s="1"/>
      <c r="HC700" s="1"/>
      <c r="HD700" s="1"/>
      <c r="HE700" s="1"/>
      <c r="HF700" s="1"/>
      <c r="HG700" s="1"/>
      <c r="HH700" s="1"/>
      <c r="HI700" s="1"/>
      <c r="HJ700" s="1"/>
      <c r="HK700" s="1"/>
      <c r="HL700" s="1"/>
      <c r="HM700" s="1"/>
      <c r="HN700" s="1"/>
      <c r="HO700" s="1"/>
      <c r="HP700" s="1"/>
      <c r="HQ700" s="1"/>
      <c r="HR700" s="1"/>
      <c r="HS700" s="1"/>
      <c r="HT700" s="1"/>
      <c r="HU700" s="1"/>
      <c r="HV700" s="1"/>
      <c r="HW700" s="1"/>
      <c r="HX700" s="1"/>
      <c r="HY700" s="1"/>
      <c r="HZ700" s="1"/>
      <c r="IA700" s="1"/>
      <c r="IB700" s="1"/>
      <c r="IC700" s="1"/>
      <c r="ID700" s="1"/>
      <c r="IE700" s="1"/>
      <c r="IF700" s="1"/>
      <c r="IG700" s="1"/>
      <c r="IH700" s="1"/>
      <c r="II700" s="1"/>
      <c r="IJ700" s="1"/>
      <c r="IK700" s="1"/>
      <c r="IL700" s="1"/>
      <c r="IM700" s="1"/>
      <c r="IN700" s="1"/>
      <c r="IO700" s="1"/>
      <c r="IP700" s="1"/>
      <c r="IQ700" s="1"/>
      <c r="IR700" s="1"/>
      <c r="IS700" s="1"/>
      <c r="IT700" s="1"/>
      <c r="IU700" s="1"/>
      <c r="IV700" s="1"/>
      <c r="IW700" s="1"/>
      <c r="IX700" s="1"/>
    </row>
    <row r="701" spans="4:258" x14ac:dyDescent="0.4">
      <c r="D701" s="2">
        <v>44001</v>
      </c>
      <c r="E701" s="1" t="s">
        <v>3872</v>
      </c>
      <c r="F701" s="1" t="s">
        <v>477</v>
      </c>
      <c r="G701" s="1" t="s">
        <v>155</v>
      </c>
      <c r="H701" s="1" t="s">
        <v>2701</v>
      </c>
      <c r="I701" s="1" t="s">
        <v>686</v>
      </c>
      <c r="J701" s="1" t="s">
        <v>1602</v>
      </c>
      <c r="K701" s="1" t="s">
        <v>1102</v>
      </c>
      <c r="L701" s="1" t="s">
        <v>673</v>
      </c>
      <c r="M701" s="1" t="s">
        <v>2148</v>
      </c>
      <c r="N701" s="1" t="s">
        <v>846</v>
      </c>
      <c r="O701" s="1">
        <v>0.86</v>
      </c>
      <c r="P701" s="1" t="s">
        <v>3873</v>
      </c>
      <c r="Q701" s="1" t="s">
        <v>3880</v>
      </c>
      <c r="R701" s="1" t="s">
        <v>3874</v>
      </c>
      <c r="S701" s="1" t="s">
        <v>339</v>
      </c>
      <c r="T701" s="1" t="s">
        <v>2718</v>
      </c>
      <c r="U701" s="1" t="s">
        <v>2716</v>
      </c>
      <c r="V701" s="1" t="s">
        <v>2718</v>
      </c>
      <c r="W701" s="1" t="s">
        <v>2716</v>
      </c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  <c r="EF701" s="1"/>
      <c r="EG701" s="1"/>
      <c r="EH701" s="1"/>
      <c r="EI701" s="1"/>
      <c r="EJ701" s="1"/>
      <c r="EK701" s="1"/>
      <c r="EL701" s="1"/>
      <c r="EM701" s="1"/>
      <c r="EN701" s="1"/>
      <c r="EO701" s="1"/>
      <c r="EP701" s="1"/>
      <c r="EQ701" s="1"/>
      <c r="ER701" s="1"/>
      <c r="ES701" s="1"/>
      <c r="ET701" s="1"/>
      <c r="EU701" s="1"/>
      <c r="EV701" s="1"/>
      <c r="EW701" s="1"/>
      <c r="EX701" s="1"/>
      <c r="EY701" s="1"/>
      <c r="EZ701" s="1"/>
      <c r="FA701" s="1"/>
      <c r="FB701" s="1"/>
      <c r="FC701" s="1"/>
      <c r="FD701" s="1"/>
      <c r="FE701" s="1"/>
      <c r="FF701" s="1"/>
      <c r="FG701" s="1"/>
      <c r="FH701" s="1"/>
      <c r="FI701" s="1"/>
      <c r="FJ701" s="1"/>
      <c r="FK701" s="1"/>
      <c r="FL701" s="1"/>
      <c r="FM701" s="1"/>
      <c r="FN701" s="1"/>
      <c r="FO701" s="1"/>
      <c r="FP701" s="1"/>
      <c r="FQ701" s="1"/>
      <c r="FR701" s="1"/>
      <c r="FS701" s="1"/>
      <c r="FT701" s="1"/>
      <c r="FU701" s="1"/>
      <c r="FV701" s="1"/>
      <c r="FW701" s="1"/>
      <c r="FX701" s="1"/>
      <c r="FY701" s="1"/>
      <c r="FZ701" s="1"/>
      <c r="GA701" s="1"/>
      <c r="GB701" s="1"/>
      <c r="GC701" s="1"/>
      <c r="GD701" s="1"/>
      <c r="GE701" s="1"/>
      <c r="GF701" s="1"/>
      <c r="GG701" s="1"/>
      <c r="GH701" s="1"/>
      <c r="GI701" s="1"/>
      <c r="GJ701" s="1"/>
      <c r="GK701" s="1"/>
      <c r="GL701" s="1"/>
      <c r="GM701" s="1"/>
      <c r="GN701" s="1"/>
      <c r="GO701" s="1"/>
      <c r="GP701" s="1"/>
      <c r="GQ701" s="1"/>
      <c r="GR701" s="1"/>
      <c r="GS701" s="1"/>
      <c r="GT701" s="1"/>
      <c r="GU701" s="1"/>
      <c r="GV701" s="1"/>
      <c r="GW701" s="1"/>
      <c r="GX701" s="1"/>
      <c r="GY701" s="1"/>
      <c r="GZ701" s="1"/>
      <c r="HA701" s="1"/>
      <c r="HB701" s="1"/>
      <c r="HC701" s="1"/>
      <c r="HD701" s="1"/>
      <c r="HE701" s="1"/>
      <c r="HF701" s="1"/>
      <c r="HG701" s="1"/>
      <c r="HH701" s="1"/>
      <c r="HI701" s="1"/>
      <c r="HJ701" s="1"/>
      <c r="HK701" s="1"/>
      <c r="HL701" s="1"/>
      <c r="HM701" s="1"/>
      <c r="HN701" s="1"/>
      <c r="HO701" s="1"/>
      <c r="HP701" s="1"/>
      <c r="HQ701" s="1"/>
      <c r="HR701" s="1"/>
      <c r="HS701" s="1"/>
      <c r="HT701" s="1"/>
      <c r="HU701" s="1"/>
      <c r="HV701" s="1"/>
      <c r="HW701" s="1"/>
      <c r="HX701" s="1"/>
      <c r="HY701" s="1"/>
      <c r="HZ701" s="1"/>
      <c r="IA701" s="1"/>
      <c r="IB701" s="1"/>
      <c r="IC701" s="1"/>
      <c r="ID701" s="1"/>
      <c r="IE701" s="1"/>
      <c r="IF701" s="1"/>
      <c r="IG701" s="1"/>
      <c r="IH701" s="1"/>
      <c r="II701" s="1"/>
      <c r="IJ701" s="1"/>
      <c r="IK701" s="1"/>
      <c r="IL701" s="1"/>
      <c r="IM701" s="1"/>
      <c r="IN701" s="1"/>
      <c r="IO701" s="1"/>
      <c r="IP701" s="1"/>
      <c r="IQ701" s="1"/>
      <c r="IR701" s="1"/>
      <c r="IS701" s="1"/>
      <c r="IT701" s="1"/>
      <c r="IU701" s="1"/>
      <c r="IV701" s="1"/>
      <c r="IW701" s="1"/>
      <c r="IX701" s="1"/>
    </row>
    <row r="702" spans="4:258" x14ac:dyDescent="0.4">
      <c r="D702" s="2">
        <v>44001</v>
      </c>
      <c r="E702" s="1" t="s">
        <v>3877</v>
      </c>
      <c r="F702" s="1" t="s">
        <v>532</v>
      </c>
      <c r="G702" s="1" t="s">
        <v>86</v>
      </c>
      <c r="H702" s="1" t="s">
        <v>2723</v>
      </c>
      <c r="I702" s="1" t="s">
        <v>30</v>
      </c>
      <c r="J702" s="1" t="s">
        <v>1097</v>
      </c>
      <c r="K702" s="1" t="s">
        <v>458</v>
      </c>
      <c r="L702" s="1" t="s">
        <v>145</v>
      </c>
      <c r="M702" s="1" t="s">
        <v>135</v>
      </c>
      <c r="N702" s="1" t="s">
        <v>392</v>
      </c>
      <c r="O702" s="1">
        <v>0.86</v>
      </c>
      <c r="P702" s="1" t="s">
        <v>3876</v>
      </c>
      <c r="Q702" s="1" t="s">
        <v>3888</v>
      </c>
      <c r="R702" s="1" t="s">
        <v>3882</v>
      </c>
      <c r="S702" s="1" t="s">
        <v>339</v>
      </c>
      <c r="T702" s="1" t="s">
        <v>2718</v>
      </c>
      <c r="U702" s="1" t="s">
        <v>2716</v>
      </c>
      <c r="V702" s="1" t="s">
        <v>2718</v>
      </c>
      <c r="W702" s="1" t="s">
        <v>2716</v>
      </c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  <c r="EF702" s="1"/>
      <c r="EG702" s="1"/>
      <c r="EH702" s="1"/>
      <c r="EI702" s="1"/>
      <c r="EJ702" s="1"/>
      <c r="EK702" s="1"/>
      <c r="EL702" s="1"/>
      <c r="EM702" s="1"/>
      <c r="EN702" s="1"/>
      <c r="EO702" s="1"/>
      <c r="EP702" s="1"/>
      <c r="EQ702" s="1"/>
      <c r="ER702" s="1"/>
      <c r="ES702" s="1"/>
      <c r="ET702" s="1"/>
      <c r="EU702" s="1"/>
      <c r="EV702" s="1"/>
      <c r="EW702" s="1"/>
      <c r="EX702" s="1"/>
      <c r="EY702" s="1"/>
      <c r="EZ702" s="1"/>
      <c r="FA702" s="1"/>
      <c r="FB702" s="1"/>
      <c r="FC702" s="1"/>
      <c r="FD702" s="1"/>
      <c r="FE702" s="1"/>
      <c r="FF702" s="1"/>
      <c r="FG702" s="1"/>
      <c r="FH702" s="1"/>
      <c r="FI702" s="1"/>
      <c r="FJ702" s="1"/>
      <c r="FK702" s="1"/>
      <c r="FL702" s="1"/>
      <c r="FM702" s="1"/>
      <c r="FN702" s="1"/>
      <c r="FO702" s="1"/>
      <c r="FP702" s="1"/>
      <c r="FQ702" s="1"/>
      <c r="FR702" s="1"/>
      <c r="FS702" s="1"/>
      <c r="FT702" s="1"/>
      <c r="FU702" s="1"/>
      <c r="FV702" s="1"/>
      <c r="FW702" s="1"/>
      <c r="FX702" s="1"/>
      <c r="FY702" s="1"/>
      <c r="FZ702" s="1"/>
      <c r="GA702" s="1"/>
      <c r="GB702" s="1"/>
      <c r="GC702" s="1"/>
      <c r="GD702" s="1"/>
      <c r="GE702" s="1"/>
      <c r="GF702" s="1"/>
      <c r="GG702" s="1"/>
      <c r="GH702" s="1"/>
      <c r="GI702" s="1"/>
      <c r="GJ702" s="1"/>
      <c r="GK702" s="1"/>
      <c r="GL702" s="1"/>
      <c r="GM702" s="1"/>
      <c r="GN702" s="1"/>
      <c r="GO702" s="1"/>
      <c r="GP702" s="1"/>
      <c r="GQ702" s="1"/>
      <c r="GR702" s="1"/>
      <c r="GS702" s="1"/>
      <c r="GT702" s="1"/>
      <c r="GU702" s="1"/>
      <c r="GV702" s="1"/>
      <c r="GW702" s="1"/>
      <c r="GX702" s="1"/>
      <c r="GY702" s="1"/>
      <c r="GZ702" s="1"/>
      <c r="HA702" s="1"/>
      <c r="HB702" s="1"/>
      <c r="HC702" s="1"/>
      <c r="HD702" s="1"/>
      <c r="HE702" s="1"/>
      <c r="HF702" s="1"/>
      <c r="HG702" s="1"/>
      <c r="HH702" s="1"/>
      <c r="HI702" s="1"/>
      <c r="HJ702" s="1"/>
      <c r="HK702" s="1"/>
      <c r="HL702" s="1"/>
      <c r="HM702" s="1"/>
      <c r="HN702" s="1"/>
      <c r="HO702" s="1"/>
      <c r="HP702" s="1"/>
      <c r="HQ702" s="1"/>
      <c r="HR702" s="1"/>
      <c r="HS702" s="1"/>
      <c r="HT702" s="1"/>
      <c r="HU702" s="1"/>
      <c r="HV702" s="1"/>
      <c r="HW702" s="1"/>
      <c r="HX702" s="1"/>
      <c r="HY702" s="1"/>
      <c r="HZ702" s="1"/>
      <c r="IA702" s="1"/>
      <c r="IB702" s="1"/>
      <c r="IC702" s="1"/>
      <c r="ID702" s="1"/>
      <c r="IE702" s="1"/>
      <c r="IF702" s="1"/>
      <c r="IG702" s="1"/>
      <c r="IH702" s="1"/>
      <c r="II702" s="1"/>
      <c r="IJ702" s="1"/>
      <c r="IK702" s="1"/>
      <c r="IL702" s="1"/>
      <c r="IM702" s="1"/>
      <c r="IN702" s="1"/>
      <c r="IO702" s="1"/>
      <c r="IP702" s="1"/>
      <c r="IQ702" s="1"/>
      <c r="IR702" s="1"/>
      <c r="IS702" s="1"/>
      <c r="IT702" s="1"/>
      <c r="IU702" s="1"/>
      <c r="IV702" s="1"/>
      <c r="IW702" s="1"/>
      <c r="IX702" s="1"/>
    </row>
    <row r="703" spans="4:258" x14ac:dyDescent="0.4">
      <c r="D703" s="2">
        <v>44001</v>
      </c>
      <c r="E703" s="1" t="s">
        <v>3889</v>
      </c>
      <c r="F703" s="1" t="s">
        <v>524</v>
      </c>
      <c r="G703" s="1" t="s">
        <v>548</v>
      </c>
      <c r="H703" s="1" t="s">
        <v>2424</v>
      </c>
      <c r="I703" s="1" t="s">
        <v>756</v>
      </c>
      <c r="J703" s="1" t="s">
        <v>459</v>
      </c>
      <c r="K703" s="1" t="s">
        <v>465</v>
      </c>
      <c r="L703" s="1" t="s">
        <v>679</v>
      </c>
      <c r="M703" s="1" t="s">
        <v>897</v>
      </c>
      <c r="N703" s="1" t="s">
        <v>846</v>
      </c>
      <c r="O703" s="1">
        <v>0.86</v>
      </c>
      <c r="P703" s="1" t="s">
        <v>3885</v>
      </c>
      <c r="Q703" s="1" t="s">
        <v>3883</v>
      </c>
      <c r="R703" s="1" t="s">
        <v>3886</v>
      </c>
      <c r="S703" s="1" t="s">
        <v>339</v>
      </c>
      <c r="T703" s="1" t="s">
        <v>2718</v>
      </c>
      <c r="U703" s="1" t="s">
        <v>2716</v>
      </c>
      <c r="V703" s="1" t="s">
        <v>2718</v>
      </c>
      <c r="W703" s="1" t="s">
        <v>2716</v>
      </c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  <c r="EF703" s="1"/>
      <c r="EG703" s="1"/>
      <c r="EH703" s="1"/>
      <c r="EI703" s="1"/>
      <c r="EJ703" s="1"/>
      <c r="EK703" s="1"/>
      <c r="EL703" s="1"/>
      <c r="EM703" s="1"/>
      <c r="EN703" s="1"/>
      <c r="EO703" s="1"/>
      <c r="EP703" s="1"/>
      <c r="EQ703" s="1"/>
      <c r="ER703" s="1"/>
      <c r="ES703" s="1"/>
      <c r="ET703" s="1"/>
      <c r="EU703" s="1"/>
      <c r="EV703" s="1"/>
      <c r="EW703" s="1"/>
      <c r="EX703" s="1"/>
      <c r="EY703" s="1"/>
      <c r="EZ703" s="1"/>
      <c r="FA703" s="1"/>
      <c r="FB703" s="1"/>
      <c r="FC703" s="1"/>
      <c r="FD703" s="1"/>
      <c r="FE703" s="1"/>
      <c r="FF703" s="1"/>
      <c r="FG703" s="1"/>
      <c r="FH703" s="1"/>
      <c r="FI703" s="1"/>
      <c r="FJ703" s="1"/>
      <c r="FK703" s="1"/>
      <c r="FL703" s="1"/>
      <c r="FM703" s="1"/>
      <c r="FN703" s="1"/>
      <c r="FO703" s="1"/>
      <c r="FP703" s="1"/>
      <c r="FQ703" s="1"/>
      <c r="FR703" s="1"/>
      <c r="FS703" s="1"/>
      <c r="FT703" s="1"/>
      <c r="FU703" s="1"/>
      <c r="FV703" s="1"/>
      <c r="FW703" s="1"/>
      <c r="FX703" s="1"/>
      <c r="FY703" s="1"/>
      <c r="FZ703" s="1"/>
      <c r="GA703" s="1"/>
      <c r="GB703" s="1"/>
      <c r="GC703" s="1"/>
      <c r="GD703" s="1"/>
      <c r="GE703" s="1"/>
      <c r="GF703" s="1"/>
      <c r="GG703" s="1"/>
      <c r="GH703" s="1"/>
      <c r="GI703" s="1"/>
      <c r="GJ703" s="1"/>
      <c r="GK703" s="1"/>
      <c r="GL703" s="1"/>
      <c r="GM703" s="1"/>
      <c r="GN703" s="1"/>
      <c r="GO703" s="1"/>
      <c r="GP703" s="1"/>
      <c r="GQ703" s="1"/>
      <c r="GR703" s="1"/>
      <c r="GS703" s="1"/>
      <c r="GT703" s="1"/>
      <c r="GU703" s="1"/>
      <c r="GV703" s="1"/>
      <c r="GW703" s="1"/>
      <c r="GX703" s="1"/>
      <c r="GY703" s="1"/>
      <c r="GZ703" s="1"/>
      <c r="HA703" s="1"/>
      <c r="HB703" s="1"/>
      <c r="HC703" s="1"/>
      <c r="HD703" s="1"/>
      <c r="HE703" s="1"/>
      <c r="HF703" s="1"/>
      <c r="HG703" s="1"/>
      <c r="HH703" s="1"/>
      <c r="HI703" s="1"/>
      <c r="HJ703" s="1"/>
      <c r="HK703" s="1"/>
      <c r="HL703" s="1"/>
      <c r="HM703" s="1"/>
      <c r="HN703" s="1"/>
      <c r="HO703" s="1"/>
      <c r="HP703" s="1"/>
      <c r="HQ703" s="1"/>
      <c r="HR703" s="1"/>
      <c r="HS703" s="1"/>
      <c r="HT703" s="1"/>
      <c r="HU703" s="1"/>
      <c r="HV703" s="1"/>
      <c r="HW703" s="1"/>
      <c r="HX703" s="1"/>
      <c r="HY703" s="1"/>
      <c r="HZ703" s="1"/>
      <c r="IA703" s="1"/>
      <c r="IB703" s="1"/>
      <c r="IC703" s="1"/>
      <c r="ID703" s="1"/>
      <c r="IE703" s="1"/>
      <c r="IF703" s="1"/>
      <c r="IG703" s="1"/>
      <c r="IH703" s="1"/>
      <c r="II703" s="1"/>
      <c r="IJ703" s="1"/>
      <c r="IK703" s="1"/>
      <c r="IL703" s="1"/>
      <c r="IM703" s="1"/>
      <c r="IN703" s="1"/>
      <c r="IO703" s="1"/>
      <c r="IP703" s="1"/>
      <c r="IQ703" s="1"/>
      <c r="IR703" s="1"/>
      <c r="IS703" s="1"/>
      <c r="IT703" s="1"/>
      <c r="IU703" s="1"/>
      <c r="IV703" s="1"/>
      <c r="IW703" s="1"/>
      <c r="IX703" s="1"/>
    </row>
    <row r="704" spans="4:258" x14ac:dyDescent="0.4">
      <c r="D704" s="2">
        <v>44001</v>
      </c>
      <c r="E704" s="1" t="s">
        <v>3881</v>
      </c>
      <c r="F704" s="1" t="s">
        <v>238</v>
      </c>
      <c r="G704" s="1" t="s">
        <v>238</v>
      </c>
      <c r="H704" s="1" t="s">
        <v>2843</v>
      </c>
      <c r="I704" s="1" t="s">
        <v>160</v>
      </c>
      <c r="J704" s="1" t="s">
        <v>166</v>
      </c>
      <c r="K704" s="1" t="s">
        <v>458</v>
      </c>
      <c r="L704" s="1" t="s">
        <v>152</v>
      </c>
      <c r="M704" s="1" t="s">
        <v>135</v>
      </c>
      <c r="N704" s="1" t="s">
        <v>378</v>
      </c>
      <c r="O704" s="1">
        <v>0.86</v>
      </c>
      <c r="P704" s="1" t="s">
        <v>3884</v>
      </c>
      <c r="Q704" s="1" t="s">
        <v>3887</v>
      </c>
      <c r="R704" s="1" t="s">
        <v>3894</v>
      </c>
      <c r="S704" s="1" t="s">
        <v>339</v>
      </c>
      <c r="T704" s="1" t="s">
        <v>2718</v>
      </c>
      <c r="U704" s="1" t="s">
        <v>2716</v>
      </c>
      <c r="V704" s="1" t="s">
        <v>2718</v>
      </c>
      <c r="W704" s="1" t="s">
        <v>2716</v>
      </c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  <c r="EF704" s="1"/>
      <c r="EG704" s="1"/>
      <c r="EH704" s="1"/>
      <c r="EI704" s="1"/>
      <c r="EJ704" s="1"/>
      <c r="EK704" s="1"/>
      <c r="EL704" s="1"/>
      <c r="EM704" s="1"/>
      <c r="EN704" s="1"/>
      <c r="EO704" s="1"/>
      <c r="EP704" s="1"/>
      <c r="EQ704" s="1"/>
      <c r="ER704" s="1"/>
      <c r="ES704" s="1"/>
      <c r="ET704" s="1"/>
      <c r="EU704" s="1"/>
      <c r="EV704" s="1"/>
      <c r="EW704" s="1"/>
      <c r="EX704" s="1"/>
      <c r="EY704" s="1"/>
      <c r="EZ704" s="1"/>
      <c r="FA704" s="1"/>
      <c r="FB704" s="1"/>
      <c r="FC704" s="1"/>
      <c r="FD704" s="1"/>
      <c r="FE704" s="1"/>
      <c r="FF704" s="1"/>
      <c r="FG704" s="1"/>
      <c r="FH704" s="1"/>
      <c r="FI704" s="1"/>
      <c r="FJ704" s="1"/>
      <c r="FK704" s="1"/>
      <c r="FL704" s="1"/>
      <c r="FM704" s="1"/>
      <c r="FN704" s="1"/>
      <c r="FO704" s="1"/>
      <c r="FP704" s="1"/>
      <c r="FQ704" s="1"/>
      <c r="FR704" s="1"/>
      <c r="FS704" s="1"/>
      <c r="FT704" s="1"/>
      <c r="FU704" s="1"/>
      <c r="FV704" s="1"/>
      <c r="FW704" s="1"/>
      <c r="FX704" s="1"/>
      <c r="FY704" s="1"/>
      <c r="FZ704" s="1"/>
      <c r="GA704" s="1"/>
      <c r="GB704" s="1"/>
      <c r="GC704" s="1"/>
      <c r="GD704" s="1"/>
      <c r="GE704" s="1"/>
      <c r="GF704" s="1"/>
      <c r="GG704" s="1"/>
      <c r="GH704" s="1"/>
      <c r="GI704" s="1"/>
      <c r="GJ704" s="1"/>
      <c r="GK704" s="1"/>
      <c r="GL704" s="1"/>
      <c r="GM704" s="1"/>
      <c r="GN704" s="1"/>
      <c r="GO704" s="1"/>
      <c r="GP704" s="1"/>
      <c r="GQ704" s="1"/>
      <c r="GR704" s="1"/>
      <c r="GS704" s="1"/>
      <c r="GT704" s="1"/>
      <c r="GU704" s="1"/>
      <c r="GV704" s="1"/>
      <c r="GW704" s="1"/>
      <c r="GX704" s="1"/>
      <c r="GY704" s="1"/>
      <c r="GZ704" s="1"/>
      <c r="HA704" s="1"/>
      <c r="HB704" s="1"/>
      <c r="HC704" s="1"/>
      <c r="HD704" s="1"/>
      <c r="HE704" s="1"/>
      <c r="HF704" s="1"/>
      <c r="HG704" s="1"/>
      <c r="HH704" s="1"/>
      <c r="HI704" s="1"/>
      <c r="HJ704" s="1"/>
      <c r="HK704" s="1"/>
      <c r="HL704" s="1"/>
      <c r="HM704" s="1"/>
      <c r="HN704" s="1"/>
      <c r="HO704" s="1"/>
      <c r="HP704" s="1"/>
      <c r="HQ704" s="1"/>
      <c r="HR704" s="1"/>
      <c r="HS704" s="1"/>
      <c r="HT704" s="1"/>
      <c r="HU704" s="1"/>
      <c r="HV704" s="1"/>
      <c r="HW704" s="1"/>
      <c r="HX704" s="1"/>
      <c r="HY704" s="1"/>
      <c r="HZ704" s="1"/>
      <c r="IA704" s="1"/>
      <c r="IB704" s="1"/>
      <c r="IC704" s="1"/>
      <c r="ID704" s="1"/>
      <c r="IE704" s="1"/>
      <c r="IF704" s="1"/>
      <c r="IG704" s="1"/>
      <c r="IH704" s="1"/>
      <c r="II704" s="1"/>
      <c r="IJ704" s="1"/>
      <c r="IK704" s="1"/>
      <c r="IL704" s="1"/>
      <c r="IM704" s="1"/>
      <c r="IN704" s="1"/>
      <c r="IO704" s="1"/>
      <c r="IP704" s="1"/>
      <c r="IQ704" s="1"/>
      <c r="IR704" s="1"/>
      <c r="IS704" s="1"/>
      <c r="IT704" s="1"/>
      <c r="IU704" s="1"/>
      <c r="IV704" s="1"/>
      <c r="IW704" s="1"/>
      <c r="IX704" s="1"/>
    </row>
    <row r="705" spans="4:258" x14ac:dyDescent="0.4">
      <c r="D705" s="2">
        <v>44001</v>
      </c>
      <c r="E705" s="1" t="s">
        <v>3895</v>
      </c>
      <c r="F705" s="1" t="s">
        <v>2301</v>
      </c>
      <c r="G705" s="1" t="s">
        <v>26</v>
      </c>
      <c r="H705" s="1" t="s">
        <v>2701</v>
      </c>
      <c r="I705" s="1" t="s">
        <v>1332</v>
      </c>
      <c r="J705" s="1" t="s">
        <v>166</v>
      </c>
      <c r="K705" s="1" t="s">
        <v>703</v>
      </c>
      <c r="L705" s="1" t="s">
        <v>476</v>
      </c>
      <c r="M705" s="1" t="s">
        <v>691</v>
      </c>
      <c r="N705" s="1" t="s">
        <v>372</v>
      </c>
      <c r="O705" s="1">
        <v>0.86</v>
      </c>
      <c r="P705" s="1" t="s">
        <v>3892</v>
      </c>
      <c r="Q705" s="1" t="s">
        <v>3893</v>
      </c>
      <c r="R705" s="1" t="s">
        <v>3898</v>
      </c>
      <c r="S705" s="1" t="s">
        <v>339</v>
      </c>
      <c r="T705" s="1" t="s">
        <v>2718</v>
      </c>
      <c r="U705" s="1" t="s">
        <v>2716</v>
      </c>
      <c r="V705" s="1" t="s">
        <v>2718</v>
      </c>
      <c r="W705" s="1" t="s">
        <v>2716</v>
      </c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  <c r="EF705" s="1"/>
      <c r="EG705" s="1"/>
      <c r="EH705" s="1"/>
      <c r="EI705" s="1"/>
      <c r="EJ705" s="1"/>
      <c r="EK705" s="1"/>
      <c r="EL705" s="1"/>
      <c r="EM705" s="1"/>
      <c r="EN705" s="1"/>
      <c r="EO705" s="1"/>
      <c r="EP705" s="1"/>
      <c r="EQ705" s="1"/>
      <c r="ER705" s="1"/>
      <c r="ES705" s="1"/>
      <c r="ET705" s="1"/>
      <c r="EU705" s="1"/>
      <c r="EV705" s="1"/>
      <c r="EW705" s="1"/>
      <c r="EX705" s="1"/>
      <c r="EY705" s="1"/>
      <c r="EZ705" s="1"/>
      <c r="FA705" s="1"/>
      <c r="FB705" s="1"/>
      <c r="FC705" s="1"/>
      <c r="FD705" s="1"/>
      <c r="FE705" s="1"/>
      <c r="FF705" s="1"/>
      <c r="FG705" s="1"/>
      <c r="FH705" s="1"/>
      <c r="FI705" s="1"/>
      <c r="FJ705" s="1"/>
      <c r="FK705" s="1"/>
      <c r="FL705" s="1"/>
      <c r="FM705" s="1"/>
      <c r="FN705" s="1"/>
      <c r="FO705" s="1"/>
      <c r="FP705" s="1"/>
      <c r="FQ705" s="1"/>
      <c r="FR705" s="1"/>
      <c r="FS705" s="1"/>
      <c r="FT705" s="1"/>
      <c r="FU705" s="1"/>
      <c r="FV705" s="1"/>
      <c r="FW705" s="1"/>
      <c r="FX705" s="1"/>
      <c r="FY705" s="1"/>
      <c r="FZ705" s="1"/>
      <c r="GA705" s="1"/>
      <c r="GB705" s="1"/>
      <c r="GC705" s="1"/>
      <c r="GD705" s="1"/>
      <c r="GE705" s="1"/>
      <c r="GF705" s="1"/>
      <c r="GG705" s="1"/>
      <c r="GH705" s="1"/>
      <c r="GI705" s="1"/>
      <c r="GJ705" s="1"/>
      <c r="GK705" s="1"/>
      <c r="GL705" s="1"/>
      <c r="GM705" s="1"/>
      <c r="GN705" s="1"/>
      <c r="GO705" s="1"/>
      <c r="GP705" s="1"/>
      <c r="GQ705" s="1"/>
      <c r="GR705" s="1"/>
      <c r="GS705" s="1"/>
      <c r="GT705" s="1"/>
      <c r="GU705" s="1"/>
      <c r="GV705" s="1"/>
      <c r="GW705" s="1"/>
      <c r="GX705" s="1"/>
      <c r="GY705" s="1"/>
      <c r="GZ705" s="1"/>
      <c r="HA705" s="1"/>
      <c r="HB705" s="1"/>
      <c r="HC705" s="1"/>
      <c r="HD705" s="1"/>
      <c r="HE705" s="1"/>
      <c r="HF705" s="1"/>
      <c r="HG705" s="1"/>
      <c r="HH705" s="1"/>
      <c r="HI705" s="1"/>
      <c r="HJ705" s="1"/>
      <c r="HK705" s="1"/>
      <c r="HL705" s="1"/>
      <c r="HM705" s="1"/>
      <c r="HN705" s="1"/>
      <c r="HO705" s="1"/>
      <c r="HP705" s="1"/>
      <c r="HQ705" s="1"/>
      <c r="HR705" s="1"/>
      <c r="HS705" s="1"/>
      <c r="HT705" s="1"/>
      <c r="HU705" s="1"/>
      <c r="HV705" s="1"/>
      <c r="HW705" s="1"/>
      <c r="HX705" s="1"/>
      <c r="HY705" s="1"/>
      <c r="HZ705" s="1"/>
      <c r="IA705" s="1"/>
      <c r="IB705" s="1"/>
      <c r="IC705" s="1"/>
      <c r="ID705" s="1"/>
      <c r="IE705" s="1"/>
      <c r="IF705" s="1"/>
      <c r="IG705" s="1"/>
      <c r="IH705" s="1"/>
      <c r="II705" s="1"/>
      <c r="IJ705" s="1"/>
      <c r="IK705" s="1"/>
      <c r="IL705" s="1"/>
      <c r="IM705" s="1"/>
      <c r="IN705" s="1"/>
      <c r="IO705" s="1"/>
      <c r="IP705" s="1"/>
      <c r="IQ705" s="1"/>
      <c r="IR705" s="1"/>
      <c r="IS705" s="1"/>
      <c r="IT705" s="1"/>
      <c r="IU705" s="1"/>
      <c r="IV705" s="1"/>
      <c r="IW705" s="1"/>
      <c r="IX705" s="1"/>
    </row>
    <row r="706" spans="4:258" x14ac:dyDescent="0.4">
      <c r="D706" s="2">
        <v>44001</v>
      </c>
      <c r="E706" s="1" t="s">
        <v>3890</v>
      </c>
      <c r="F706" s="1" t="s">
        <v>913</v>
      </c>
      <c r="G706" s="1" t="s">
        <v>10</v>
      </c>
      <c r="H706" s="1" t="s">
        <v>2424</v>
      </c>
      <c r="I706" s="1" t="s">
        <v>1407</v>
      </c>
      <c r="J706" s="1" t="s">
        <v>1307</v>
      </c>
      <c r="K706" s="1" t="s">
        <v>703</v>
      </c>
      <c r="L706" s="1" t="s">
        <v>476</v>
      </c>
      <c r="M706" s="1" t="s">
        <v>691</v>
      </c>
      <c r="N706" s="1" t="s">
        <v>372</v>
      </c>
      <c r="O706" s="1">
        <v>0.86</v>
      </c>
      <c r="P706" s="1" t="s">
        <v>3891</v>
      </c>
      <c r="Q706" s="1" t="s">
        <v>3896</v>
      </c>
      <c r="R706" s="1" t="s">
        <v>3897</v>
      </c>
      <c r="S706" s="1" t="s">
        <v>339</v>
      </c>
      <c r="T706" s="1" t="s">
        <v>2718</v>
      </c>
      <c r="U706" s="1" t="s">
        <v>2716</v>
      </c>
      <c r="V706" s="1" t="s">
        <v>2718</v>
      </c>
      <c r="W706" s="1" t="s">
        <v>2716</v>
      </c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  <c r="EF706" s="1"/>
      <c r="EG706" s="1"/>
      <c r="EH706" s="1"/>
      <c r="EI706" s="1"/>
      <c r="EJ706" s="1"/>
      <c r="EK706" s="1"/>
      <c r="EL706" s="1"/>
      <c r="EM706" s="1"/>
      <c r="EN706" s="1"/>
      <c r="EO706" s="1"/>
      <c r="EP706" s="1"/>
      <c r="EQ706" s="1"/>
      <c r="ER706" s="1"/>
      <c r="ES706" s="1"/>
      <c r="ET706" s="1"/>
      <c r="EU706" s="1"/>
      <c r="EV706" s="1"/>
      <c r="EW706" s="1"/>
      <c r="EX706" s="1"/>
      <c r="EY706" s="1"/>
      <c r="EZ706" s="1"/>
      <c r="FA706" s="1"/>
      <c r="FB706" s="1"/>
      <c r="FC706" s="1"/>
      <c r="FD706" s="1"/>
      <c r="FE706" s="1"/>
      <c r="FF706" s="1"/>
      <c r="FG706" s="1"/>
      <c r="FH706" s="1"/>
      <c r="FI706" s="1"/>
      <c r="FJ706" s="1"/>
      <c r="FK706" s="1"/>
      <c r="FL706" s="1"/>
      <c r="FM706" s="1"/>
      <c r="FN706" s="1"/>
      <c r="FO706" s="1"/>
      <c r="FP706" s="1"/>
      <c r="FQ706" s="1"/>
      <c r="FR706" s="1"/>
      <c r="FS706" s="1"/>
      <c r="FT706" s="1"/>
      <c r="FU706" s="1"/>
      <c r="FV706" s="1"/>
      <c r="FW706" s="1"/>
      <c r="FX706" s="1"/>
      <c r="FY706" s="1"/>
      <c r="FZ706" s="1"/>
      <c r="GA706" s="1"/>
      <c r="GB706" s="1"/>
      <c r="GC706" s="1"/>
      <c r="GD706" s="1"/>
      <c r="GE706" s="1"/>
      <c r="GF706" s="1"/>
      <c r="GG706" s="1"/>
      <c r="GH706" s="1"/>
      <c r="GI706" s="1"/>
      <c r="GJ706" s="1"/>
      <c r="GK706" s="1"/>
      <c r="GL706" s="1"/>
      <c r="GM706" s="1"/>
      <c r="GN706" s="1"/>
      <c r="GO706" s="1"/>
      <c r="GP706" s="1"/>
      <c r="GQ706" s="1"/>
      <c r="GR706" s="1"/>
      <c r="GS706" s="1"/>
      <c r="GT706" s="1"/>
      <c r="GU706" s="1"/>
      <c r="GV706" s="1"/>
      <c r="GW706" s="1"/>
      <c r="GX706" s="1"/>
      <c r="GY706" s="1"/>
      <c r="GZ706" s="1"/>
      <c r="HA706" s="1"/>
      <c r="HB706" s="1"/>
      <c r="HC706" s="1"/>
      <c r="HD706" s="1"/>
      <c r="HE706" s="1"/>
      <c r="HF706" s="1"/>
      <c r="HG706" s="1"/>
      <c r="HH706" s="1"/>
      <c r="HI706" s="1"/>
      <c r="HJ706" s="1"/>
      <c r="HK706" s="1"/>
      <c r="HL706" s="1"/>
      <c r="HM706" s="1"/>
      <c r="HN706" s="1"/>
      <c r="HO706" s="1"/>
      <c r="HP706" s="1"/>
      <c r="HQ706" s="1"/>
      <c r="HR706" s="1"/>
      <c r="HS706" s="1"/>
      <c r="HT706" s="1"/>
      <c r="HU706" s="1"/>
      <c r="HV706" s="1"/>
      <c r="HW706" s="1"/>
      <c r="HX706" s="1"/>
      <c r="HY706" s="1"/>
      <c r="HZ706" s="1"/>
      <c r="IA706" s="1"/>
      <c r="IB706" s="1"/>
      <c r="IC706" s="1"/>
      <c r="ID706" s="1"/>
      <c r="IE706" s="1"/>
      <c r="IF706" s="1"/>
      <c r="IG706" s="1"/>
      <c r="IH706" s="1"/>
      <c r="II706" s="1"/>
      <c r="IJ706" s="1"/>
      <c r="IK706" s="1"/>
      <c r="IL706" s="1"/>
      <c r="IM706" s="1"/>
      <c r="IN706" s="1"/>
      <c r="IO706" s="1"/>
      <c r="IP706" s="1"/>
      <c r="IQ706" s="1"/>
      <c r="IR706" s="1"/>
      <c r="IS706" s="1"/>
      <c r="IT706" s="1"/>
      <c r="IU706" s="1"/>
      <c r="IV706" s="1"/>
      <c r="IW706" s="1"/>
      <c r="IX706" s="1"/>
    </row>
    <row r="707" spans="4:258" x14ac:dyDescent="0.4">
      <c r="D707" s="2">
        <v>44001</v>
      </c>
      <c r="E707" s="1" t="s">
        <v>3901</v>
      </c>
      <c r="F707" s="1" t="s">
        <v>225</v>
      </c>
      <c r="G707" s="1" t="s">
        <v>193</v>
      </c>
      <c r="H707" s="1" t="s">
        <v>2727</v>
      </c>
      <c r="I707" s="1" t="s">
        <v>1407</v>
      </c>
      <c r="J707" s="1" t="s">
        <v>472</v>
      </c>
      <c r="K707" s="1" t="s">
        <v>703</v>
      </c>
      <c r="L707" s="1" t="s">
        <v>161</v>
      </c>
      <c r="M707" s="1" t="s">
        <v>156</v>
      </c>
      <c r="N707" s="1" t="s">
        <v>372</v>
      </c>
      <c r="O707" s="1">
        <v>0.86</v>
      </c>
      <c r="P707" s="1" t="s">
        <v>3906</v>
      </c>
      <c r="Q707" s="1" t="s">
        <v>3905</v>
      </c>
      <c r="R707" s="1" t="s">
        <v>3899</v>
      </c>
      <c r="S707" s="1" t="s">
        <v>339</v>
      </c>
      <c r="T707" s="1" t="s">
        <v>2718</v>
      </c>
      <c r="U707" s="1" t="s">
        <v>2716</v>
      </c>
      <c r="V707" s="1" t="s">
        <v>2718</v>
      </c>
      <c r="W707" s="1" t="s">
        <v>2716</v>
      </c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  <c r="EF707" s="1"/>
      <c r="EG707" s="1"/>
      <c r="EH707" s="1"/>
      <c r="EI707" s="1"/>
      <c r="EJ707" s="1"/>
      <c r="EK707" s="1"/>
      <c r="EL707" s="1"/>
      <c r="EM707" s="1"/>
      <c r="EN707" s="1"/>
      <c r="EO707" s="1"/>
      <c r="EP707" s="1"/>
      <c r="EQ707" s="1"/>
      <c r="ER707" s="1"/>
      <c r="ES707" s="1"/>
      <c r="ET707" s="1"/>
      <c r="EU707" s="1"/>
      <c r="EV707" s="1"/>
      <c r="EW707" s="1"/>
      <c r="EX707" s="1"/>
      <c r="EY707" s="1"/>
      <c r="EZ707" s="1"/>
      <c r="FA707" s="1"/>
      <c r="FB707" s="1"/>
      <c r="FC707" s="1"/>
      <c r="FD707" s="1"/>
      <c r="FE707" s="1"/>
      <c r="FF707" s="1"/>
      <c r="FG707" s="1"/>
      <c r="FH707" s="1"/>
      <c r="FI707" s="1"/>
      <c r="FJ707" s="1"/>
      <c r="FK707" s="1"/>
      <c r="FL707" s="1"/>
      <c r="FM707" s="1"/>
      <c r="FN707" s="1"/>
      <c r="FO707" s="1"/>
      <c r="FP707" s="1"/>
      <c r="FQ707" s="1"/>
      <c r="FR707" s="1"/>
      <c r="FS707" s="1"/>
      <c r="FT707" s="1"/>
      <c r="FU707" s="1"/>
      <c r="FV707" s="1"/>
      <c r="FW707" s="1"/>
      <c r="FX707" s="1"/>
      <c r="FY707" s="1"/>
      <c r="FZ707" s="1"/>
      <c r="GA707" s="1"/>
      <c r="GB707" s="1"/>
      <c r="GC707" s="1"/>
      <c r="GD707" s="1"/>
      <c r="GE707" s="1"/>
      <c r="GF707" s="1"/>
      <c r="GG707" s="1"/>
      <c r="GH707" s="1"/>
      <c r="GI707" s="1"/>
      <c r="GJ707" s="1"/>
      <c r="GK707" s="1"/>
      <c r="GL707" s="1"/>
      <c r="GM707" s="1"/>
      <c r="GN707" s="1"/>
      <c r="GO707" s="1"/>
      <c r="GP707" s="1"/>
      <c r="GQ707" s="1"/>
      <c r="GR707" s="1"/>
      <c r="GS707" s="1"/>
      <c r="GT707" s="1"/>
      <c r="GU707" s="1"/>
      <c r="GV707" s="1"/>
      <c r="GW707" s="1"/>
      <c r="GX707" s="1"/>
      <c r="GY707" s="1"/>
      <c r="GZ707" s="1"/>
      <c r="HA707" s="1"/>
      <c r="HB707" s="1"/>
      <c r="HC707" s="1"/>
      <c r="HD707" s="1"/>
      <c r="HE707" s="1"/>
      <c r="HF707" s="1"/>
      <c r="HG707" s="1"/>
      <c r="HH707" s="1"/>
      <c r="HI707" s="1"/>
      <c r="HJ707" s="1"/>
      <c r="HK707" s="1"/>
      <c r="HL707" s="1"/>
      <c r="HM707" s="1"/>
      <c r="HN707" s="1"/>
      <c r="HO707" s="1"/>
      <c r="HP707" s="1"/>
      <c r="HQ707" s="1"/>
      <c r="HR707" s="1"/>
      <c r="HS707" s="1"/>
      <c r="HT707" s="1"/>
      <c r="HU707" s="1"/>
      <c r="HV707" s="1"/>
      <c r="HW707" s="1"/>
      <c r="HX707" s="1"/>
      <c r="HY707" s="1"/>
      <c r="HZ707" s="1"/>
      <c r="IA707" s="1"/>
      <c r="IB707" s="1"/>
      <c r="IC707" s="1"/>
      <c r="ID707" s="1"/>
      <c r="IE707" s="1"/>
      <c r="IF707" s="1"/>
      <c r="IG707" s="1"/>
      <c r="IH707" s="1"/>
      <c r="II707" s="1"/>
      <c r="IJ707" s="1"/>
      <c r="IK707" s="1"/>
      <c r="IL707" s="1"/>
      <c r="IM707" s="1"/>
      <c r="IN707" s="1"/>
      <c r="IO707" s="1"/>
      <c r="IP707" s="1"/>
      <c r="IQ707" s="1"/>
      <c r="IR707" s="1"/>
      <c r="IS707" s="1"/>
      <c r="IT707" s="1"/>
      <c r="IU707" s="1"/>
      <c r="IV707" s="1"/>
      <c r="IW707" s="1"/>
      <c r="IX707" s="1"/>
    </row>
    <row r="708" spans="4:258" x14ac:dyDescent="0.4">
      <c r="D708" s="2">
        <v>44001</v>
      </c>
      <c r="E708" s="1" t="s">
        <v>3902</v>
      </c>
      <c r="F708" s="1" t="s">
        <v>411</v>
      </c>
      <c r="G708" s="1" t="s">
        <v>26</v>
      </c>
      <c r="H708" s="1" t="s">
        <v>2565</v>
      </c>
      <c r="I708" s="1" t="s">
        <v>185</v>
      </c>
      <c r="J708" s="1" t="s">
        <v>472</v>
      </c>
      <c r="K708" s="1" t="s">
        <v>420</v>
      </c>
      <c r="L708" s="1" t="s">
        <v>1320</v>
      </c>
      <c r="M708" s="1" t="s">
        <v>701</v>
      </c>
      <c r="N708" s="1" t="s">
        <v>868</v>
      </c>
      <c r="O708" s="1">
        <v>0.86</v>
      </c>
      <c r="P708" s="1" t="s">
        <v>3903</v>
      </c>
      <c r="Q708" s="1" t="s">
        <v>3907</v>
      </c>
      <c r="R708" s="1" t="s">
        <v>3900</v>
      </c>
      <c r="S708" s="1" t="s">
        <v>339</v>
      </c>
      <c r="T708" s="1" t="s">
        <v>2718</v>
      </c>
      <c r="U708" s="1" t="s">
        <v>2716</v>
      </c>
      <c r="V708" s="1" t="s">
        <v>2718</v>
      </c>
      <c r="W708" s="1" t="s">
        <v>2716</v>
      </c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  <c r="EF708" s="1"/>
      <c r="EG708" s="1"/>
      <c r="EH708" s="1"/>
      <c r="EI708" s="1"/>
      <c r="EJ708" s="1"/>
      <c r="EK708" s="1"/>
      <c r="EL708" s="1"/>
      <c r="EM708" s="1"/>
      <c r="EN708" s="1"/>
      <c r="EO708" s="1"/>
      <c r="EP708" s="1"/>
      <c r="EQ708" s="1"/>
      <c r="ER708" s="1"/>
      <c r="ES708" s="1"/>
      <c r="ET708" s="1"/>
      <c r="EU708" s="1"/>
      <c r="EV708" s="1"/>
      <c r="EW708" s="1"/>
      <c r="EX708" s="1"/>
      <c r="EY708" s="1"/>
      <c r="EZ708" s="1"/>
      <c r="FA708" s="1"/>
      <c r="FB708" s="1"/>
      <c r="FC708" s="1"/>
      <c r="FD708" s="1"/>
      <c r="FE708" s="1"/>
      <c r="FF708" s="1"/>
      <c r="FG708" s="1"/>
      <c r="FH708" s="1"/>
      <c r="FI708" s="1"/>
      <c r="FJ708" s="1"/>
      <c r="FK708" s="1"/>
      <c r="FL708" s="1"/>
      <c r="FM708" s="1"/>
      <c r="FN708" s="1"/>
      <c r="FO708" s="1"/>
      <c r="FP708" s="1"/>
      <c r="FQ708" s="1"/>
      <c r="FR708" s="1"/>
      <c r="FS708" s="1"/>
      <c r="FT708" s="1"/>
      <c r="FU708" s="1"/>
      <c r="FV708" s="1"/>
      <c r="FW708" s="1"/>
      <c r="FX708" s="1"/>
      <c r="FY708" s="1"/>
      <c r="FZ708" s="1"/>
      <c r="GA708" s="1"/>
      <c r="GB708" s="1"/>
      <c r="GC708" s="1"/>
      <c r="GD708" s="1"/>
      <c r="GE708" s="1"/>
      <c r="GF708" s="1"/>
      <c r="GG708" s="1"/>
      <c r="GH708" s="1"/>
      <c r="GI708" s="1"/>
      <c r="GJ708" s="1"/>
      <c r="GK708" s="1"/>
      <c r="GL708" s="1"/>
      <c r="GM708" s="1"/>
      <c r="GN708" s="1"/>
      <c r="GO708" s="1"/>
      <c r="GP708" s="1"/>
      <c r="GQ708" s="1"/>
      <c r="GR708" s="1"/>
      <c r="GS708" s="1"/>
      <c r="GT708" s="1"/>
      <c r="GU708" s="1"/>
      <c r="GV708" s="1"/>
      <c r="GW708" s="1"/>
      <c r="GX708" s="1"/>
      <c r="GY708" s="1"/>
      <c r="GZ708" s="1"/>
      <c r="HA708" s="1"/>
      <c r="HB708" s="1"/>
      <c r="HC708" s="1"/>
      <c r="HD708" s="1"/>
      <c r="HE708" s="1"/>
      <c r="HF708" s="1"/>
      <c r="HG708" s="1"/>
      <c r="HH708" s="1"/>
      <c r="HI708" s="1"/>
      <c r="HJ708" s="1"/>
      <c r="HK708" s="1"/>
      <c r="HL708" s="1"/>
      <c r="HM708" s="1"/>
      <c r="HN708" s="1"/>
      <c r="HO708" s="1"/>
      <c r="HP708" s="1"/>
      <c r="HQ708" s="1"/>
      <c r="HR708" s="1"/>
      <c r="HS708" s="1"/>
      <c r="HT708" s="1"/>
      <c r="HU708" s="1"/>
      <c r="HV708" s="1"/>
      <c r="HW708" s="1"/>
      <c r="HX708" s="1"/>
      <c r="HY708" s="1"/>
      <c r="HZ708" s="1"/>
      <c r="IA708" s="1"/>
      <c r="IB708" s="1"/>
      <c r="IC708" s="1"/>
      <c r="ID708" s="1"/>
      <c r="IE708" s="1"/>
      <c r="IF708" s="1"/>
      <c r="IG708" s="1"/>
      <c r="IH708" s="1"/>
      <c r="II708" s="1"/>
      <c r="IJ708" s="1"/>
      <c r="IK708" s="1"/>
      <c r="IL708" s="1"/>
      <c r="IM708" s="1"/>
      <c r="IN708" s="1"/>
      <c r="IO708" s="1"/>
      <c r="IP708" s="1"/>
      <c r="IQ708" s="1"/>
      <c r="IR708" s="1"/>
      <c r="IS708" s="1"/>
      <c r="IT708" s="1"/>
      <c r="IU708" s="1"/>
      <c r="IV708" s="1"/>
      <c r="IW708" s="1"/>
      <c r="IX708" s="1"/>
    </row>
    <row r="709" spans="4:258" x14ac:dyDescent="0.4">
      <c r="D709" s="2">
        <v>44001</v>
      </c>
      <c r="E709" s="1" t="s">
        <v>3904</v>
      </c>
      <c r="F709" s="1" t="s">
        <v>91</v>
      </c>
      <c r="G709" s="1" t="s">
        <v>225</v>
      </c>
      <c r="H709" s="1" t="s">
        <v>2565</v>
      </c>
      <c r="I709" s="1" t="s">
        <v>491</v>
      </c>
      <c r="J709" s="1" t="s">
        <v>939</v>
      </c>
      <c r="K709" s="1" t="s">
        <v>1572</v>
      </c>
      <c r="L709" s="1" t="s">
        <v>189</v>
      </c>
      <c r="M709" s="1" t="s">
        <v>1658</v>
      </c>
      <c r="N709" s="1" t="s">
        <v>868</v>
      </c>
      <c r="O709" s="1">
        <v>0.86</v>
      </c>
      <c r="P709" s="1" t="s">
        <v>3913</v>
      </c>
      <c r="Q709" s="1" t="s">
        <v>3911</v>
      </c>
      <c r="R709" s="1" t="s">
        <v>3914</v>
      </c>
      <c r="S709" s="1" t="s">
        <v>339</v>
      </c>
      <c r="T709" s="1" t="s">
        <v>2718</v>
      </c>
      <c r="U709" s="1" t="s">
        <v>2716</v>
      </c>
      <c r="V709" s="1" t="s">
        <v>2718</v>
      </c>
      <c r="W709" s="1" t="s">
        <v>2716</v>
      </c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  <c r="EF709" s="1"/>
      <c r="EG709" s="1"/>
      <c r="EH709" s="1"/>
      <c r="EI709" s="1"/>
      <c r="EJ709" s="1"/>
      <c r="EK709" s="1"/>
      <c r="EL709" s="1"/>
      <c r="EM709" s="1"/>
      <c r="EN709" s="1"/>
      <c r="EO709" s="1"/>
      <c r="EP709" s="1"/>
      <c r="EQ709" s="1"/>
      <c r="ER709" s="1"/>
      <c r="ES709" s="1"/>
      <c r="ET709" s="1"/>
      <c r="EU709" s="1"/>
      <c r="EV709" s="1"/>
      <c r="EW709" s="1"/>
      <c r="EX709" s="1"/>
      <c r="EY709" s="1"/>
      <c r="EZ709" s="1"/>
      <c r="FA709" s="1"/>
      <c r="FB709" s="1"/>
      <c r="FC709" s="1"/>
      <c r="FD709" s="1"/>
      <c r="FE709" s="1"/>
      <c r="FF709" s="1"/>
      <c r="FG709" s="1"/>
      <c r="FH709" s="1"/>
      <c r="FI709" s="1"/>
      <c r="FJ709" s="1"/>
      <c r="FK709" s="1"/>
      <c r="FL709" s="1"/>
      <c r="FM709" s="1"/>
      <c r="FN709" s="1"/>
      <c r="FO709" s="1"/>
      <c r="FP709" s="1"/>
      <c r="FQ709" s="1"/>
      <c r="FR709" s="1"/>
      <c r="FS709" s="1"/>
      <c r="FT709" s="1"/>
      <c r="FU709" s="1"/>
      <c r="FV709" s="1"/>
      <c r="FW709" s="1"/>
      <c r="FX709" s="1"/>
      <c r="FY709" s="1"/>
      <c r="FZ709" s="1"/>
      <c r="GA709" s="1"/>
      <c r="GB709" s="1"/>
      <c r="GC709" s="1"/>
      <c r="GD709" s="1"/>
      <c r="GE709" s="1"/>
      <c r="GF709" s="1"/>
      <c r="GG709" s="1"/>
      <c r="GH709" s="1"/>
      <c r="GI709" s="1"/>
      <c r="GJ709" s="1"/>
      <c r="GK709" s="1"/>
      <c r="GL709" s="1"/>
      <c r="GM709" s="1"/>
      <c r="GN709" s="1"/>
      <c r="GO709" s="1"/>
      <c r="GP709" s="1"/>
      <c r="GQ709" s="1"/>
      <c r="GR709" s="1"/>
      <c r="GS709" s="1"/>
      <c r="GT709" s="1"/>
      <c r="GU709" s="1"/>
      <c r="GV709" s="1"/>
      <c r="GW709" s="1"/>
      <c r="GX709" s="1"/>
      <c r="GY709" s="1"/>
      <c r="GZ709" s="1"/>
      <c r="HA709" s="1"/>
      <c r="HB709" s="1"/>
      <c r="HC709" s="1"/>
      <c r="HD709" s="1"/>
      <c r="HE709" s="1"/>
      <c r="HF709" s="1"/>
      <c r="HG709" s="1"/>
      <c r="HH709" s="1"/>
      <c r="HI709" s="1"/>
      <c r="HJ709" s="1"/>
      <c r="HK709" s="1"/>
      <c r="HL709" s="1"/>
      <c r="HM709" s="1"/>
      <c r="HN709" s="1"/>
      <c r="HO709" s="1"/>
      <c r="HP709" s="1"/>
      <c r="HQ709" s="1"/>
      <c r="HR709" s="1"/>
      <c r="HS709" s="1"/>
      <c r="HT709" s="1"/>
      <c r="HU709" s="1"/>
      <c r="HV709" s="1"/>
      <c r="HW709" s="1"/>
      <c r="HX709" s="1"/>
      <c r="HY709" s="1"/>
      <c r="HZ709" s="1"/>
      <c r="IA709" s="1"/>
      <c r="IB709" s="1"/>
      <c r="IC709" s="1"/>
      <c r="ID709" s="1"/>
      <c r="IE709" s="1"/>
      <c r="IF709" s="1"/>
      <c r="IG709" s="1"/>
      <c r="IH709" s="1"/>
      <c r="II709" s="1"/>
      <c r="IJ709" s="1"/>
      <c r="IK709" s="1"/>
      <c r="IL709" s="1"/>
      <c r="IM709" s="1"/>
      <c r="IN709" s="1"/>
      <c r="IO709" s="1"/>
      <c r="IP709" s="1"/>
      <c r="IQ709" s="1"/>
      <c r="IR709" s="1"/>
      <c r="IS709" s="1"/>
      <c r="IT709" s="1"/>
      <c r="IU709" s="1"/>
      <c r="IV709" s="1"/>
      <c r="IW709" s="1"/>
      <c r="IX709" s="1"/>
    </row>
    <row r="710" spans="4:258" x14ac:dyDescent="0.4">
      <c r="D710" s="2">
        <v>44001</v>
      </c>
      <c r="E710" s="1" t="s">
        <v>3908</v>
      </c>
      <c r="F710" s="1" t="s">
        <v>913</v>
      </c>
      <c r="G710" s="1" t="s">
        <v>193</v>
      </c>
      <c r="H710" s="1" t="s">
        <v>2902</v>
      </c>
      <c r="I710" s="1" t="s">
        <v>487</v>
      </c>
      <c r="J710" s="1" t="s">
        <v>215</v>
      </c>
      <c r="K710" s="1" t="s">
        <v>1589</v>
      </c>
      <c r="L710" s="1" t="s">
        <v>171</v>
      </c>
      <c r="M710" s="1" t="s">
        <v>924</v>
      </c>
      <c r="N710" s="1" t="s">
        <v>77</v>
      </c>
      <c r="O710" s="1">
        <v>0.86</v>
      </c>
      <c r="P710" s="1" t="s">
        <v>3916</v>
      </c>
      <c r="Q710" s="1" t="s">
        <v>3910</v>
      </c>
      <c r="R710" s="1" t="s">
        <v>3912</v>
      </c>
      <c r="S710" s="1" t="s">
        <v>339</v>
      </c>
      <c r="T710" s="1" t="s">
        <v>2718</v>
      </c>
      <c r="U710" s="1" t="s">
        <v>2716</v>
      </c>
      <c r="V710" s="1" t="s">
        <v>2718</v>
      </c>
      <c r="W710" s="1" t="s">
        <v>2716</v>
      </c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  <c r="EF710" s="1"/>
      <c r="EG710" s="1"/>
      <c r="EH710" s="1"/>
      <c r="EI710" s="1"/>
      <c r="EJ710" s="1"/>
      <c r="EK710" s="1"/>
      <c r="EL710" s="1"/>
      <c r="EM710" s="1"/>
      <c r="EN710" s="1"/>
      <c r="EO710" s="1"/>
      <c r="EP710" s="1"/>
      <c r="EQ710" s="1"/>
      <c r="ER710" s="1"/>
      <c r="ES710" s="1"/>
      <c r="ET710" s="1"/>
      <c r="EU710" s="1"/>
      <c r="EV710" s="1"/>
      <c r="EW710" s="1"/>
      <c r="EX710" s="1"/>
      <c r="EY710" s="1"/>
      <c r="EZ710" s="1"/>
      <c r="FA710" s="1"/>
      <c r="FB710" s="1"/>
      <c r="FC710" s="1"/>
      <c r="FD710" s="1"/>
      <c r="FE710" s="1"/>
      <c r="FF710" s="1"/>
      <c r="FG710" s="1"/>
      <c r="FH710" s="1"/>
      <c r="FI710" s="1"/>
      <c r="FJ710" s="1"/>
      <c r="FK710" s="1"/>
      <c r="FL710" s="1"/>
      <c r="FM710" s="1"/>
      <c r="FN710" s="1"/>
      <c r="FO710" s="1"/>
      <c r="FP710" s="1"/>
      <c r="FQ710" s="1"/>
      <c r="FR710" s="1"/>
      <c r="FS710" s="1"/>
      <c r="FT710" s="1"/>
      <c r="FU710" s="1"/>
      <c r="FV710" s="1"/>
      <c r="FW710" s="1"/>
      <c r="FX710" s="1"/>
      <c r="FY710" s="1"/>
      <c r="FZ710" s="1"/>
      <c r="GA710" s="1"/>
      <c r="GB710" s="1"/>
      <c r="GC710" s="1"/>
      <c r="GD710" s="1"/>
      <c r="GE710" s="1"/>
      <c r="GF710" s="1"/>
      <c r="GG710" s="1"/>
      <c r="GH710" s="1"/>
      <c r="GI710" s="1"/>
      <c r="GJ710" s="1"/>
      <c r="GK710" s="1"/>
      <c r="GL710" s="1"/>
      <c r="GM710" s="1"/>
      <c r="GN710" s="1"/>
      <c r="GO710" s="1"/>
      <c r="GP710" s="1"/>
      <c r="GQ710" s="1"/>
      <c r="GR710" s="1"/>
      <c r="GS710" s="1"/>
      <c r="GT710" s="1"/>
      <c r="GU710" s="1"/>
      <c r="GV710" s="1"/>
      <c r="GW710" s="1"/>
      <c r="GX710" s="1"/>
      <c r="GY710" s="1"/>
      <c r="GZ710" s="1"/>
      <c r="HA710" s="1"/>
      <c r="HB710" s="1"/>
      <c r="HC710" s="1"/>
      <c r="HD710" s="1"/>
      <c r="HE710" s="1"/>
      <c r="HF710" s="1"/>
      <c r="HG710" s="1"/>
      <c r="HH710" s="1"/>
      <c r="HI710" s="1"/>
      <c r="HJ710" s="1"/>
      <c r="HK710" s="1"/>
      <c r="HL710" s="1"/>
      <c r="HM710" s="1"/>
      <c r="HN710" s="1"/>
      <c r="HO710" s="1"/>
      <c r="HP710" s="1"/>
      <c r="HQ710" s="1"/>
      <c r="HR710" s="1"/>
      <c r="HS710" s="1"/>
      <c r="HT710" s="1"/>
      <c r="HU710" s="1"/>
      <c r="HV710" s="1"/>
      <c r="HW710" s="1"/>
      <c r="HX710" s="1"/>
      <c r="HY710" s="1"/>
      <c r="HZ710" s="1"/>
      <c r="IA710" s="1"/>
      <c r="IB710" s="1"/>
      <c r="IC710" s="1"/>
      <c r="ID710" s="1"/>
      <c r="IE710" s="1"/>
      <c r="IF710" s="1"/>
      <c r="IG710" s="1"/>
      <c r="IH710" s="1"/>
      <c r="II710" s="1"/>
      <c r="IJ710" s="1"/>
      <c r="IK710" s="1"/>
      <c r="IL710" s="1"/>
      <c r="IM710" s="1"/>
      <c r="IN710" s="1"/>
      <c r="IO710" s="1"/>
      <c r="IP710" s="1"/>
      <c r="IQ710" s="1"/>
      <c r="IR710" s="1"/>
      <c r="IS710" s="1"/>
      <c r="IT710" s="1"/>
      <c r="IU710" s="1"/>
      <c r="IV710" s="1"/>
      <c r="IW710" s="1"/>
      <c r="IX710" s="1"/>
    </row>
    <row r="711" spans="4:258" x14ac:dyDescent="0.4">
      <c r="D711" s="2">
        <v>44001</v>
      </c>
      <c r="E711" s="1" t="s">
        <v>3915</v>
      </c>
      <c r="F711" s="1" t="s">
        <v>26</v>
      </c>
      <c r="G711" s="1" t="s">
        <v>91</v>
      </c>
      <c r="H711" s="1" t="s">
        <v>2714</v>
      </c>
      <c r="I711" s="1" t="s">
        <v>1387</v>
      </c>
      <c r="J711" s="1" t="s">
        <v>508</v>
      </c>
      <c r="K711" s="1" t="s">
        <v>462</v>
      </c>
      <c r="L711" s="1" t="s">
        <v>1348</v>
      </c>
      <c r="M711" s="1" t="s">
        <v>187</v>
      </c>
      <c r="N711" s="1" t="s">
        <v>77</v>
      </c>
      <c r="O711" s="1">
        <v>0.86</v>
      </c>
      <c r="P711" s="1" t="s">
        <v>3909</v>
      </c>
      <c r="Q711" s="1" t="s">
        <v>3922</v>
      </c>
      <c r="R711" s="1" t="s">
        <v>3920</v>
      </c>
      <c r="S711" s="1" t="s">
        <v>339</v>
      </c>
      <c r="T711" s="1" t="s">
        <v>2718</v>
      </c>
      <c r="U711" s="1" t="s">
        <v>2716</v>
      </c>
      <c r="V711" s="1" t="s">
        <v>2718</v>
      </c>
      <c r="W711" s="1" t="s">
        <v>2716</v>
      </c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  <c r="EF711" s="1"/>
      <c r="EG711" s="1"/>
      <c r="EH711" s="1"/>
      <c r="EI711" s="1"/>
      <c r="EJ711" s="1"/>
      <c r="EK711" s="1"/>
      <c r="EL711" s="1"/>
      <c r="EM711" s="1"/>
      <c r="EN711" s="1"/>
      <c r="EO711" s="1"/>
      <c r="EP711" s="1"/>
      <c r="EQ711" s="1"/>
      <c r="ER711" s="1"/>
      <c r="ES711" s="1"/>
      <c r="ET711" s="1"/>
      <c r="EU711" s="1"/>
      <c r="EV711" s="1"/>
      <c r="EW711" s="1"/>
      <c r="EX711" s="1"/>
      <c r="EY711" s="1"/>
      <c r="EZ711" s="1"/>
      <c r="FA711" s="1"/>
      <c r="FB711" s="1"/>
      <c r="FC711" s="1"/>
      <c r="FD711" s="1"/>
      <c r="FE711" s="1"/>
      <c r="FF711" s="1"/>
      <c r="FG711" s="1"/>
      <c r="FH711" s="1"/>
      <c r="FI711" s="1"/>
      <c r="FJ711" s="1"/>
      <c r="FK711" s="1"/>
      <c r="FL711" s="1"/>
      <c r="FM711" s="1"/>
      <c r="FN711" s="1"/>
      <c r="FO711" s="1"/>
      <c r="FP711" s="1"/>
      <c r="FQ711" s="1"/>
      <c r="FR711" s="1"/>
      <c r="FS711" s="1"/>
      <c r="FT711" s="1"/>
      <c r="FU711" s="1"/>
      <c r="FV711" s="1"/>
      <c r="FW711" s="1"/>
      <c r="FX711" s="1"/>
      <c r="FY711" s="1"/>
      <c r="FZ711" s="1"/>
      <c r="GA711" s="1"/>
      <c r="GB711" s="1"/>
      <c r="GC711" s="1"/>
      <c r="GD711" s="1"/>
      <c r="GE711" s="1"/>
      <c r="GF711" s="1"/>
      <c r="GG711" s="1"/>
      <c r="GH711" s="1"/>
      <c r="GI711" s="1"/>
      <c r="GJ711" s="1"/>
      <c r="GK711" s="1"/>
      <c r="GL711" s="1"/>
      <c r="GM711" s="1"/>
      <c r="GN711" s="1"/>
      <c r="GO711" s="1"/>
      <c r="GP711" s="1"/>
      <c r="GQ711" s="1"/>
      <c r="GR711" s="1"/>
      <c r="GS711" s="1"/>
      <c r="GT711" s="1"/>
      <c r="GU711" s="1"/>
      <c r="GV711" s="1"/>
      <c r="GW711" s="1"/>
      <c r="GX711" s="1"/>
      <c r="GY711" s="1"/>
      <c r="GZ711" s="1"/>
      <c r="HA711" s="1"/>
      <c r="HB711" s="1"/>
      <c r="HC711" s="1"/>
      <c r="HD711" s="1"/>
      <c r="HE711" s="1"/>
      <c r="HF711" s="1"/>
      <c r="HG711" s="1"/>
      <c r="HH711" s="1"/>
      <c r="HI711" s="1"/>
      <c r="HJ711" s="1"/>
      <c r="HK711" s="1"/>
      <c r="HL711" s="1"/>
      <c r="HM711" s="1"/>
      <c r="HN711" s="1"/>
      <c r="HO711" s="1"/>
      <c r="HP711" s="1"/>
      <c r="HQ711" s="1"/>
      <c r="HR711" s="1"/>
      <c r="HS711" s="1"/>
      <c r="HT711" s="1"/>
      <c r="HU711" s="1"/>
      <c r="HV711" s="1"/>
      <c r="HW711" s="1"/>
      <c r="HX711" s="1"/>
      <c r="HY711" s="1"/>
      <c r="HZ711" s="1"/>
      <c r="IA711" s="1"/>
      <c r="IB711" s="1"/>
      <c r="IC711" s="1"/>
      <c r="ID711" s="1"/>
      <c r="IE711" s="1"/>
      <c r="IF711" s="1"/>
      <c r="IG711" s="1"/>
      <c r="IH711" s="1"/>
      <c r="II711" s="1"/>
      <c r="IJ711" s="1"/>
      <c r="IK711" s="1"/>
      <c r="IL711" s="1"/>
      <c r="IM711" s="1"/>
      <c r="IN711" s="1"/>
      <c r="IO711" s="1"/>
      <c r="IP711" s="1"/>
      <c r="IQ711" s="1"/>
      <c r="IR711" s="1"/>
      <c r="IS711" s="1"/>
      <c r="IT711" s="1"/>
      <c r="IU711" s="1"/>
      <c r="IV711" s="1"/>
      <c r="IW711" s="1"/>
      <c r="IX711" s="1"/>
    </row>
    <row r="712" spans="4:258" x14ac:dyDescent="0.4">
      <c r="D712" s="2">
        <v>44001</v>
      </c>
      <c r="E712" s="1" t="s">
        <v>3917</v>
      </c>
      <c r="F712" s="1" t="s">
        <v>247</v>
      </c>
      <c r="G712" s="1" t="s">
        <v>70</v>
      </c>
      <c r="H712" s="1" t="s">
        <v>1145</v>
      </c>
      <c r="I712" s="1" t="s">
        <v>240</v>
      </c>
      <c r="J712" s="1" t="s">
        <v>741</v>
      </c>
      <c r="K712" s="1" t="s">
        <v>1367</v>
      </c>
      <c r="L712" s="1" t="s">
        <v>531</v>
      </c>
      <c r="M712" s="1" t="s">
        <v>515</v>
      </c>
      <c r="N712" s="1" t="s">
        <v>92</v>
      </c>
      <c r="O712" s="1">
        <v>0.86</v>
      </c>
      <c r="P712" s="1" t="s">
        <v>3923</v>
      </c>
      <c r="Q712" s="1" t="s">
        <v>3924</v>
      </c>
      <c r="R712" s="1" t="s">
        <v>3919</v>
      </c>
      <c r="S712" s="1" t="s">
        <v>339</v>
      </c>
      <c r="T712" s="1" t="s">
        <v>2718</v>
      </c>
      <c r="U712" s="1" t="s">
        <v>2716</v>
      </c>
      <c r="V712" s="1" t="s">
        <v>2718</v>
      </c>
      <c r="W712" s="1" t="s">
        <v>2716</v>
      </c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  <c r="EF712" s="1"/>
      <c r="EG712" s="1"/>
      <c r="EH712" s="1"/>
      <c r="EI712" s="1"/>
      <c r="EJ712" s="1"/>
      <c r="EK712" s="1"/>
      <c r="EL712" s="1"/>
      <c r="EM712" s="1"/>
      <c r="EN712" s="1"/>
      <c r="EO712" s="1"/>
      <c r="EP712" s="1"/>
      <c r="EQ712" s="1"/>
      <c r="ER712" s="1"/>
      <c r="ES712" s="1"/>
      <c r="ET712" s="1"/>
      <c r="EU712" s="1"/>
      <c r="EV712" s="1"/>
      <c r="EW712" s="1"/>
      <c r="EX712" s="1"/>
      <c r="EY712" s="1"/>
      <c r="EZ712" s="1"/>
      <c r="FA712" s="1"/>
      <c r="FB712" s="1"/>
      <c r="FC712" s="1"/>
      <c r="FD712" s="1"/>
      <c r="FE712" s="1"/>
      <c r="FF712" s="1"/>
      <c r="FG712" s="1"/>
      <c r="FH712" s="1"/>
      <c r="FI712" s="1"/>
      <c r="FJ712" s="1"/>
      <c r="FK712" s="1"/>
      <c r="FL712" s="1"/>
      <c r="FM712" s="1"/>
      <c r="FN712" s="1"/>
      <c r="FO712" s="1"/>
      <c r="FP712" s="1"/>
      <c r="FQ712" s="1"/>
      <c r="FR712" s="1"/>
      <c r="FS712" s="1"/>
      <c r="FT712" s="1"/>
      <c r="FU712" s="1"/>
      <c r="FV712" s="1"/>
      <c r="FW712" s="1"/>
      <c r="FX712" s="1"/>
      <c r="FY712" s="1"/>
      <c r="FZ712" s="1"/>
      <c r="GA712" s="1"/>
      <c r="GB712" s="1"/>
      <c r="GC712" s="1"/>
      <c r="GD712" s="1"/>
      <c r="GE712" s="1"/>
      <c r="GF712" s="1"/>
      <c r="GG712" s="1"/>
      <c r="GH712" s="1"/>
      <c r="GI712" s="1"/>
      <c r="GJ712" s="1"/>
      <c r="GK712" s="1"/>
      <c r="GL712" s="1"/>
      <c r="GM712" s="1"/>
      <c r="GN712" s="1"/>
      <c r="GO712" s="1"/>
      <c r="GP712" s="1"/>
      <c r="GQ712" s="1"/>
      <c r="GR712" s="1"/>
      <c r="GS712" s="1"/>
      <c r="GT712" s="1"/>
      <c r="GU712" s="1"/>
      <c r="GV712" s="1"/>
      <c r="GW712" s="1"/>
      <c r="GX712" s="1"/>
      <c r="GY712" s="1"/>
      <c r="GZ712" s="1"/>
      <c r="HA712" s="1"/>
      <c r="HB712" s="1"/>
      <c r="HC712" s="1"/>
      <c r="HD712" s="1"/>
      <c r="HE712" s="1"/>
      <c r="HF712" s="1"/>
      <c r="HG712" s="1"/>
      <c r="HH712" s="1"/>
      <c r="HI712" s="1"/>
      <c r="HJ712" s="1"/>
      <c r="HK712" s="1"/>
      <c r="HL712" s="1"/>
      <c r="HM712" s="1"/>
      <c r="HN712" s="1"/>
      <c r="HO712" s="1"/>
      <c r="HP712" s="1"/>
      <c r="HQ712" s="1"/>
      <c r="HR712" s="1"/>
      <c r="HS712" s="1"/>
      <c r="HT712" s="1"/>
      <c r="HU712" s="1"/>
      <c r="HV712" s="1"/>
      <c r="HW712" s="1"/>
      <c r="HX712" s="1"/>
      <c r="HY712" s="1"/>
      <c r="HZ712" s="1"/>
      <c r="IA712" s="1"/>
      <c r="IB712" s="1"/>
      <c r="IC712" s="1"/>
      <c r="ID712" s="1"/>
      <c r="IE712" s="1"/>
      <c r="IF712" s="1"/>
      <c r="IG712" s="1"/>
      <c r="IH712" s="1"/>
      <c r="II712" s="1"/>
      <c r="IJ712" s="1"/>
      <c r="IK712" s="1"/>
      <c r="IL712" s="1"/>
      <c r="IM712" s="1"/>
      <c r="IN712" s="1"/>
      <c r="IO712" s="1"/>
      <c r="IP712" s="1"/>
      <c r="IQ712" s="1"/>
      <c r="IR712" s="1"/>
      <c r="IS712" s="1"/>
      <c r="IT712" s="1"/>
      <c r="IU712" s="1"/>
      <c r="IV712" s="1"/>
      <c r="IW712" s="1"/>
      <c r="IX712" s="1"/>
    </row>
    <row r="713" spans="4:258" x14ac:dyDescent="0.4">
      <c r="D713" s="2">
        <v>44001</v>
      </c>
      <c r="E713" s="1" t="s">
        <v>3918</v>
      </c>
      <c r="F713" s="1" t="s">
        <v>2387</v>
      </c>
      <c r="G713" s="1" t="s">
        <v>225</v>
      </c>
      <c r="H713" s="1" t="s">
        <v>2701</v>
      </c>
      <c r="I713" s="1" t="s">
        <v>1363</v>
      </c>
      <c r="J713" s="1" t="s">
        <v>241</v>
      </c>
      <c r="K713" s="1" t="s">
        <v>137</v>
      </c>
      <c r="L713" s="1" t="s">
        <v>211</v>
      </c>
      <c r="M713" s="1" t="s">
        <v>1689</v>
      </c>
      <c r="N713" s="1" t="s">
        <v>426</v>
      </c>
      <c r="O713" s="1">
        <v>0.86</v>
      </c>
      <c r="P713" s="1" t="s">
        <v>3921</v>
      </c>
      <c r="Q713" s="1" t="s">
        <v>3925</v>
      </c>
      <c r="R713" s="1" t="s">
        <v>3929</v>
      </c>
      <c r="S713" s="1" t="s">
        <v>339</v>
      </c>
      <c r="T713" s="1" t="s">
        <v>2718</v>
      </c>
      <c r="U713" s="1" t="s">
        <v>2716</v>
      </c>
      <c r="V713" s="1" t="s">
        <v>2718</v>
      </c>
      <c r="W713" s="1" t="s">
        <v>2716</v>
      </c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  <c r="EF713" s="1"/>
      <c r="EG713" s="1"/>
      <c r="EH713" s="1"/>
      <c r="EI713" s="1"/>
      <c r="EJ713" s="1"/>
      <c r="EK713" s="1"/>
      <c r="EL713" s="1"/>
      <c r="EM713" s="1"/>
      <c r="EN713" s="1"/>
      <c r="EO713" s="1"/>
      <c r="EP713" s="1"/>
      <c r="EQ713" s="1"/>
      <c r="ER713" s="1"/>
      <c r="ES713" s="1"/>
      <c r="ET713" s="1"/>
      <c r="EU713" s="1"/>
      <c r="EV713" s="1"/>
      <c r="EW713" s="1"/>
      <c r="EX713" s="1"/>
      <c r="EY713" s="1"/>
      <c r="EZ713" s="1"/>
      <c r="FA713" s="1"/>
      <c r="FB713" s="1"/>
      <c r="FC713" s="1"/>
      <c r="FD713" s="1"/>
      <c r="FE713" s="1"/>
      <c r="FF713" s="1"/>
      <c r="FG713" s="1"/>
      <c r="FH713" s="1"/>
      <c r="FI713" s="1"/>
      <c r="FJ713" s="1"/>
      <c r="FK713" s="1"/>
      <c r="FL713" s="1"/>
      <c r="FM713" s="1"/>
      <c r="FN713" s="1"/>
      <c r="FO713" s="1"/>
      <c r="FP713" s="1"/>
      <c r="FQ713" s="1"/>
      <c r="FR713" s="1"/>
      <c r="FS713" s="1"/>
      <c r="FT713" s="1"/>
      <c r="FU713" s="1"/>
      <c r="FV713" s="1"/>
      <c r="FW713" s="1"/>
      <c r="FX713" s="1"/>
      <c r="FY713" s="1"/>
      <c r="FZ713" s="1"/>
      <c r="GA713" s="1"/>
      <c r="GB713" s="1"/>
      <c r="GC713" s="1"/>
      <c r="GD713" s="1"/>
      <c r="GE713" s="1"/>
      <c r="GF713" s="1"/>
      <c r="GG713" s="1"/>
      <c r="GH713" s="1"/>
      <c r="GI713" s="1"/>
      <c r="GJ713" s="1"/>
      <c r="GK713" s="1"/>
      <c r="GL713" s="1"/>
      <c r="GM713" s="1"/>
      <c r="GN713" s="1"/>
      <c r="GO713" s="1"/>
      <c r="GP713" s="1"/>
      <c r="GQ713" s="1"/>
      <c r="GR713" s="1"/>
      <c r="GS713" s="1"/>
      <c r="GT713" s="1"/>
      <c r="GU713" s="1"/>
      <c r="GV713" s="1"/>
      <c r="GW713" s="1"/>
      <c r="GX713" s="1"/>
      <c r="GY713" s="1"/>
      <c r="GZ713" s="1"/>
      <c r="HA713" s="1"/>
      <c r="HB713" s="1"/>
      <c r="HC713" s="1"/>
      <c r="HD713" s="1"/>
      <c r="HE713" s="1"/>
      <c r="HF713" s="1"/>
      <c r="HG713" s="1"/>
      <c r="HH713" s="1"/>
      <c r="HI713" s="1"/>
      <c r="HJ713" s="1"/>
      <c r="HK713" s="1"/>
      <c r="HL713" s="1"/>
      <c r="HM713" s="1"/>
      <c r="HN713" s="1"/>
      <c r="HO713" s="1"/>
      <c r="HP713" s="1"/>
      <c r="HQ713" s="1"/>
      <c r="HR713" s="1"/>
      <c r="HS713" s="1"/>
      <c r="HT713" s="1"/>
      <c r="HU713" s="1"/>
      <c r="HV713" s="1"/>
      <c r="HW713" s="1"/>
      <c r="HX713" s="1"/>
      <c r="HY713" s="1"/>
      <c r="HZ713" s="1"/>
      <c r="IA713" s="1"/>
      <c r="IB713" s="1"/>
      <c r="IC713" s="1"/>
      <c r="ID713" s="1"/>
      <c r="IE713" s="1"/>
      <c r="IF713" s="1"/>
      <c r="IG713" s="1"/>
      <c r="IH713" s="1"/>
      <c r="II713" s="1"/>
      <c r="IJ713" s="1"/>
      <c r="IK713" s="1"/>
      <c r="IL713" s="1"/>
      <c r="IM713" s="1"/>
      <c r="IN713" s="1"/>
      <c r="IO713" s="1"/>
      <c r="IP713" s="1"/>
      <c r="IQ713" s="1"/>
      <c r="IR713" s="1"/>
      <c r="IS713" s="1"/>
      <c r="IT713" s="1"/>
      <c r="IU713" s="1"/>
      <c r="IV713" s="1"/>
      <c r="IW713" s="1"/>
      <c r="IX713" s="1"/>
    </row>
    <row r="714" spans="4:258" x14ac:dyDescent="0.4">
      <c r="D714" s="2">
        <v>44001</v>
      </c>
      <c r="E714" s="1" t="s">
        <v>3927</v>
      </c>
      <c r="F714" s="1" t="s">
        <v>91</v>
      </c>
      <c r="G714" s="1" t="s">
        <v>26</v>
      </c>
      <c r="H714" s="1" t="s">
        <v>2714</v>
      </c>
      <c r="I714" s="1" t="s">
        <v>1363</v>
      </c>
      <c r="J714" s="1" t="s">
        <v>522</v>
      </c>
      <c r="K714" s="1" t="s">
        <v>1125</v>
      </c>
      <c r="L714" s="1" t="s">
        <v>507</v>
      </c>
      <c r="M714" s="1" t="s">
        <v>499</v>
      </c>
      <c r="N714" s="1" t="s">
        <v>63</v>
      </c>
      <c r="O714" s="1">
        <v>0.86</v>
      </c>
      <c r="P714" s="1" t="s">
        <v>3932</v>
      </c>
      <c r="Q714" s="1" t="s">
        <v>3931</v>
      </c>
      <c r="R714" s="1" t="s">
        <v>3928</v>
      </c>
      <c r="S714" s="1" t="s">
        <v>339</v>
      </c>
      <c r="T714" s="1" t="s">
        <v>2718</v>
      </c>
      <c r="U714" s="1" t="s">
        <v>2716</v>
      </c>
      <c r="V714" s="1" t="s">
        <v>2718</v>
      </c>
      <c r="W714" s="1" t="s">
        <v>2716</v>
      </c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  <c r="EF714" s="1"/>
      <c r="EG714" s="1"/>
      <c r="EH714" s="1"/>
      <c r="EI714" s="1"/>
      <c r="EJ714" s="1"/>
      <c r="EK714" s="1"/>
      <c r="EL714" s="1"/>
      <c r="EM714" s="1"/>
      <c r="EN714" s="1"/>
      <c r="EO714" s="1"/>
      <c r="EP714" s="1"/>
      <c r="EQ714" s="1"/>
      <c r="ER714" s="1"/>
      <c r="ES714" s="1"/>
      <c r="ET714" s="1"/>
      <c r="EU714" s="1"/>
      <c r="EV714" s="1"/>
      <c r="EW714" s="1"/>
      <c r="EX714" s="1"/>
      <c r="EY714" s="1"/>
      <c r="EZ714" s="1"/>
      <c r="FA714" s="1"/>
      <c r="FB714" s="1"/>
      <c r="FC714" s="1"/>
      <c r="FD714" s="1"/>
      <c r="FE714" s="1"/>
      <c r="FF714" s="1"/>
      <c r="FG714" s="1"/>
      <c r="FH714" s="1"/>
      <c r="FI714" s="1"/>
      <c r="FJ714" s="1"/>
      <c r="FK714" s="1"/>
      <c r="FL714" s="1"/>
      <c r="FM714" s="1"/>
      <c r="FN714" s="1"/>
      <c r="FO714" s="1"/>
      <c r="FP714" s="1"/>
      <c r="FQ714" s="1"/>
      <c r="FR714" s="1"/>
      <c r="FS714" s="1"/>
      <c r="FT714" s="1"/>
      <c r="FU714" s="1"/>
      <c r="FV714" s="1"/>
      <c r="FW714" s="1"/>
      <c r="FX714" s="1"/>
      <c r="FY714" s="1"/>
      <c r="FZ714" s="1"/>
      <c r="GA714" s="1"/>
      <c r="GB714" s="1"/>
      <c r="GC714" s="1"/>
      <c r="GD714" s="1"/>
      <c r="GE714" s="1"/>
      <c r="GF714" s="1"/>
      <c r="GG714" s="1"/>
      <c r="GH714" s="1"/>
      <c r="GI714" s="1"/>
      <c r="GJ714" s="1"/>
      <c r="GK714" s="1"/>
      <c r="GL714" s="1"/>
      <c r="GM714" s="1"/>
      <c r="GN714" s="1"/>
      <c r="GO714" s="1"/>
      <c r="GP714" s="1"/>
      <c r="GQ714" s="1"/>
      <c r="GR714" s="1"/>
      <c r="GS714" s="1"/>
      <c r="GT714" s="1"/>
      <c r="GU714" s="1"/>
      <c r="GV714" s="1"/>
      <c r="GW714" s="1"/>
      <c r="GX714" s="1"/>
      <c r="GY714" s="1"/>
      <c r="GZ714" s="1"/>
      <c r="HA714" s="1"/>
      <c r="HB714" s="1"/>
      <c r="HC714" s="1"/>
      <c r="HD714" s="1"/>
      <c r="HE714" s="1"/>
      <c r="HF714" s="1"/>
      <c r="HG714" s="1"/>
      <c r="HH714" s="1"/>
      <c r="HI714" s="1"/>
      <c r="HJ714" s="1"/>
      <c r="HK714" s="1"/>
      <c r="HL714" s="1"/>
      <c r="HM714" s="1"/>
      <c r="HN714" s="1"/>
      <c r="HO714" s="1"/>
      <c r="HP714" s="1"/>
      <c r="HQ714" s="1"/>
      <c r="HR714" s="1"/>
      <c r="HS714" s="1"/>
      <c r="HT714" s="1"/>
      <c r="HU714" s="1"/>
      <c r="HV714" s="1"/>
      <c r="HW714" s="1"/>
      <c r="HX714" s="1"/>
      <c r="HY714" s="1"/>
      <c r="HZ714" s="1"/>
      <c r="IA714" s="1"/>
      <c r="IB714" s="1"/>
      <c r="IC714" s="1"/>
      <c r="ID714" s="1"/>
      <c r="IE714" s="1"/>
      <c r="IF714" s="1"/>
      <c r="IG714" s="1"/>
      <c r="IH714" s="1"/>
      <c r="II714" s="1"/>
      <c r="IJ714" s="1"/>
      <c r="IK714" s="1"/>
      <c r="IL714" s="1"/>
      <c r="IM714" s="1"/>
      <c r="IN714" s="1"/>
      <c r="IO714" s="1"/>
      <c r="IP714" s="1"/>
      <c r="IQ714" s="1"/>
      <c r="IR714" s="1"/>
      <c r="IS714" s="1"/>
      <c r="IT714" s="1"/>
      <c r="IU714" s="1"/>
      <c r="IV714" s="1"/>
      <c r="IW714" s="1"/>
      <c r="IX714" s="1"/>
    </row>
    <row r="715" spans="4:258" x14ac:dyDescent="0.4">
      <c r="D715" s="2">
        <v>44001</v>
      </c>
      <c r="E715" s="1" t="s">
        <v>3930</v>
      </c>
      <c r="F715" s="1" t="s">
        <v>247</v>
      </c>
      <c r="G715" s="1" t="s">
        <v>225</v>
      </c>
      <c r="H715" s="1" t="s">
        <v>2766</v>
      </c>
      <c r="I715" s="1" t="s">
        <v>2033</v>
      </c>
      <c r="J715" s="1" t="s">
        <v>1415</v>
      </c>
      <c r="K715" s="1" t="s">
        <v>686</v>
      </c>
      <c r="L715" s="1" t="s">
        <v>1364</v>
      </c>
      <c r="M715" s="1" t="s">
        <v>945</v>
      </c>
      <c r="N715" s="1" t="s">
        <v>428</v>
      </c>
      <c r="O715" s="1">
        <v>0.86</v>
      </c>
      <c r="P715" s="1" t="s">
        <v>3934</v>
      </c>
      <c r="Q715" s="1" t="s">
        <v>3933</v>
      </c>
      <c r="R715" s="1" t="s">
        <v>3926</v>
      </c>
      <c r="S715" s="1" t="s">
        <v>339</v>
      </c>
      <c r="T715" s="1" t="s">
        <v>2718</v>
      </c>
      <c r="U715" s="1" t="s">
        <v>2716</v>
      </c>
      <c r="V715" s="1" t="s">
        <v>2718</v>
      </c>
      <c r="W715" s="1" t="s">
        <v>2716</v>
      </c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  <c r="EF715" s="1"/>
      <c r="EG715" s="1"/>
      <c r="EH715" s="1"/>
      <c r="EI715" s="1"/>
      <c r="EJ715" s="1"/>
      <c r="EK715" s="1"/>
      <c r="EL715" s="1"/>
      <c r="EM715" s="1"/>
      <c r="EN715" s="1"/>
      <c r="EO715" s="1"/>
      <c r="EP715" s="1"/>
      <c r="EQ715" s="1"/>
      <c r="ER715" s="1"/>
      <c r="ES715" s="1"/>
      <c r="ET715" s="1"/>
      <c r="EU715" s="1"/>
      <c r="EV715" s="1"/>
      <c r="EW715" s="1"/>
      <c r="EX715" s="1"/>
      <c r="EY715" s="1"/>
      <c r="EZ715" s="1"/>
      <c r="FA715" s="1"/>
      <c r="FB715" s="1"/>
      <c r="FC715" s="1"/>
      <c r="FD715" s="1"/>
      <c r="FE715" s="1"/>
      <c r="FF715" s="1"/>
      <c r="FG715" s="1"/>
      <c r="FH715" s="1"/>
      <c r="FI715" s="1"/>
      <c r="FJ715" s="1"/>
      <c r="FK715" s="1"/>
      <c r="FL715" s="1"/>
      <c r="FM715" s="1"/>
      <c r="FN715" s="1"/>
      <c r="FO715" s="1"/>
      <c r="FP715" s="1"/>
      <c r="FQ715" s="1"/>
      <c r="FR715" s="1"/>
      <c r="FS715" s="1"/>
      <c r="FT715" s="1"/>
      <c r="FU715" s="1"/>
      <c r="FV715" s="1"/>
      <c r="FW715" s="1"/>
      <c r="FX715" s="1"/>
      <c r="FY715" s="1"/>
      <c r="FZ715" s="1"/>
      <c r="GA715" s="1"/>
      <c r="GB715" s="1"/>
      <c r="GC715" s="1"/>
      <c r="GD715" s="1"/>
      <c r="GE715" s="1"/>
      <c r="GF715" s="1"/>
      <c r="GG715" s="1"/>
      <c r="GH715" s="1"/>
      <c r="GI715" s="1"/>
      <c r="GJ715" s="1"/>
      <c r="GK715" s="1"/>
      <c r="GL715" s="1"/>
      <c r="GM715" s="1"/>
      <c r="GN715" s="1"/>
      <c r="GO715" s="1"/>
      <c r="GP715" s="1"/>
      <c r="GQ715" s="1"/>
      <c r="GR715" s="1"/>
      <c r="GS715" s="1"/>
      <c r="GT715" s="1"/>
      <c r="GU715" s="1"/>
      <c r="GV715" s="1"/>
      <c r="GW715" s="1"/>
      <c r="GX715" s="1"/>
      <c r="GY715" s="1"/>
      <c r="GZ715" s="1"/>
      <c r="HA715" s="1"/>
      <c r="HB715" s="1"/>
      <c r="HC715" s="1"/>
      <c r="HD715" s="1"/>
      <c r="HE715" s="1"/>
      <c r="HF715" s="1"/>
      <c r="HG715" s="1"/>
      <c r="HH715" s="1"/>
      <c r="HI715" s="1"/>
      <c r="HJ715" s="1"/>
      <c r="HK715" s="1"/>
      <c r="HL715" s="1"/>
      <c r="HM715" s="1"/>
      <c r="HN715" s="1"/>
      <c r="HO715" s="1"/>
      <c r="HP715" s="1"/>
      <c r="HQ715" s="1"/>
      <c r="HR715" s="1"/>
      <c r="HS715" s="1"/>
      <c r="HT715" s="1"/>
      <c r="HU715" s="1"/>
      <c r="HV715" s="1"/>
      <c r="HW715" s="1"/>
      <c r="HX715" s="1"/>
      <c r="HY715" s="1"/>
      <c r="HZ715" s="1"/>
      <c r="IA715" s="1"/>
      <c r="IB715" s="1"/>
      <c r="IC715" s="1"/>
      <c r="ID715" s="1"/>
      <c r="IE715" s="1"/>
      <c r="IF715" s="1"/>
      <c r="IG715" s="1"/>
      <c r="IH715" s="1"/>
      <c r="II715" s="1"/>
      <c r="IJ715" s="1"/>
      <c r="IK715" s="1"/>
      <c r="IL715" s="1"/>
      <c r="IM715" s="1"/>
      <c r="IN715" s="1"/>
      <c r="IO715" s="1"/>
      <c r="IP715" s="1"/>
      <c r="IQ715" s="1"/>
      <c r="IR715" s="1"/>
      <c r="IS715" s="1"/>
      <c r="IT715" s="1"/>
      <c r="IU715" s="1"/>
      <c r="IV715" s="1"/>
      <c r="IW715" s="1"/>
      <c r="IX715" s="1"/>
    </row>
    <row r="716" spans="4:258" x14ac:dyDescent="0.4">
      <c r="D716" s="2">
        <v>44001</v>
      </c>
      <c r="E716" s="1" t="s">
        <v>3943</v>
      </c>
      <c r="F716" s="1" t="s">
        <v>225</v>
      </c>
      <c r="G716" s="1" t="s">
        <v>70</v>
      </c>
      <c r="H716" s="1" t="s">
        <v>2608</v>
      </c>
      <c r="I716" s="1" t="s">
        <v>1151</v>
      </c>
      <c r="J716" s="1" t="s">
        <v>533</v>
      </c>
      <c r="K716" s="1" t="s">
        <v>139</v>
      </c>
      <c r="L716" s="1" t="s">
        <v>230</v>
      </c>
      <c r="M716" s="1" t="s">
        <v>523</v>
      </c>
      <c r="N716" s="1" t="s">
        <v>426</v>
      </c>
      <c r="O716" s="1">
        <v>0.86</v>
      </c>
      <c r="P716" s="1" t="s">
        <v>3942</v>
      </c>
      <c r="Q716" s="1" t="s">
        <v>3941</v>
      </c>
      <c r="R716" s="1" t="s">
        <v>3939</v>
      </c>
      <c r="S716" s="1" t="s">
        <v>339</v>
      </c>
      <c r="T716" s="1" t="s">
        <v>2718</v>
      </c>
      <c r="U716" s="1" t="s">
        <v>2716</v>
      </c>
      <c r="V716" s="1" t="s">
        <v>2718</v>
      </c>
      <c r="W716" s="1" t="s">
        <v>2716</v>
      </c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  <c r="EF716" s="1"/>
      <c r="EG716" s="1"/>
      <c r="EH716" s="1"/>
      <c r="EI716" s="1"/>
      <c r="EJ716" s="1"/>
      <c r="EK716" s="1"/>
      <c r="EL716" s="1"/>
      <c r="EM716" s="1"/>
      <c r="EN716" s="1"/>
      <c r="EO716" s="1"/>
      <c r="EP716" s="1"/>
      <c r="EQ716" s="1"/>
      <c r="ER716" s="1"/>
      <c r="ES716" s="1"/>
      <c r="ET716" s="1"/>
      <c r="EU716" s="1"/>
      <c r="EV716" s="1"/>
      <c r="EW716" s="1"/>
      <c r="EX716" s="1"/>
      <c r="EY716" s="1"/>
      <c r="EZ716" s="1"/>
      <c r="FA716" s="1"/>
      <c r="FB716" s="1"/>
      <c r="FC716" s="1"/>
      <c r="FD716" s="1"/>
      <c r="FE716" s="1"/>
      <c r="FF716" s="1"/>
      <c r="FG716" s="1"/>
      <c r="FH716" s="1"/>
      <c r="FI716" s="1"/>
      <c r="FJ716" s="1"/>
      <c r="FK716" s="1"/>
      <c r="FL716" s="1"/>
      <c r="FM716" s="1"/>
      <c r="FN716" s="1"/>
      <c r="FO716" s="1"/>
      <c r="FP716" s="1"/>
      <c r="FQ716" s="1"/>
      <c r="FR716" s="1"/>
      <c r="FS716" s="1"/>
      <c r="FT716" s="1"/>
      <c r="FU716" s="1"/>
      <c r="FV716" s="1"/>
      <c r="FW716" s="1"/>
      <c r="FX716" s="1"/>
      <c r="FY716" s="1"/>
      <c r="FZ716" s="1"/>
      <c r="GA716" s="1"/>
      <c r="GB716" s="1"/>
      <c r="GC716" s="1"/>
      <c r="GD716" s="1"/>
      <c r="GE716" s="1"/>
      <c r="GF716" s="1"/>
      <c r="GG716" s="1"/>
      <c r="GH716" s="1"/>
      <c r="GI716" s="1"/>
      <c r="GJ716" s="1"/>
      <c r="GK716" s="1"/>
      <c r="GL716" s="1"/>
      <c r="GM716" s="1"/>
      <c r="GN716" s="1"/>
      <c r="GO716" s="1"/>
      <c r="GP716" s="1"/>
      <c r="GQ716" s="1"/>
      <c r="GR716" s="1"/>
      <c r="GS716" s="1"/>
      <c r="GT716" s="1"/>
      <c r="GU716" s="1"/>
      <c r="GV716" s="1"/>
      <c r="GW716" s="1"/>
      <c r="GX716" s="1"/>
      <c r="GY716" s="1"/>
      <c r="GZ716" s="1"/>
      <c r="HA716" s="1"/>
      <c r="HB716" s="1"/>
      <c r="HC716" s="1"/>
      <c r="HD716" s="1"/>
      <c r="HE716" s="1"/>
      <c r="HF716" s="1"/>
      <c r="HG716" s="1"/>
      <c r="HH716" s="1"/>
      <c r="HI716" s="1"/>
      <c r="HJ716" s="1"/>
      <c r="HK716" s="1"/>
      <c r="HL716" s="1"/>
      <c r="HM716" s="1"/>
      <c r="HN716" s="1"/>
      <c r="HO716" s="1"/>
      <c r="HP716" s="1"/>
      <c r="HQ716" s="1"/>
      <c r="HR716" s="1"/>
      <c r="HS716" s="1"/>
      <c r="HT716" s="1"/>
      <c r="HU716" s="1"/>
      <c r="HV716" s="1"/>
      <c r="HW716" s="1"/>
      <c r="HX716" s="1"/>
      <c r="HY716" s="1"/>
      <c r="HZ716" s="1"/>
      <c r="IA716" s="1"/>
      <c r="IB716" s="1"/>
      <c r="IC716" s="1"/>
      <c r="ID716" s="1"/>
      <c r="IE716" s="1"/>
      <c r="IF716" s="1"/>
      <c r="IG716" s="1"/>
      <c r="IH716" s="1"/>
      <c r="II716" s="1"/>
      <c r="IJ716" s="1"/>
      <c r="IK716" s="1"/>
      <c r="IL716" s="1"/>
      <c r="IM716" s="1"/>
      <c r="IN716" s="1"/>
      <c r="IO716" s="1"/>
      <c r="IP716" s="1"/>
      <c r="IQ716" s="1"/>
      <c r="IR716" s="1"/>
      <c r="IS716" s="1"/>
      <c r="IT716" s="1"/>
      <c r="IU716" s="1"/>
      <c r="IV716" s="1"/>
      <c r="IW716" s="1"/>
      <c r="IX716" s="1"/>
    </row>
    <row r="717" spans="4:258" x14ac:dyDescent="0.4">
      <c r="D717" s="2">
        <v>44001</v>
      </c>
      <c r="E717" s="1" t="s">
        <v>3937</v>
      </c>
      <c r="F717" s="1" t="s">
        <v>524</v>
      </c>
      <c r="G717" s="1" t="s">
        <v>411</v>
      </c>
      <c r="H717" s="1" t="s">
        <v>2701</v>
      </c>
      <c r="I717" s="1" t="s">
        <v>240</v>
      </c>
      <c r="J717" s="1" t="s">
        <v>1438</v>
      </c>
      <c r="K717" s="1" t="s">
        <v>535</v>
      </c>
      <c r="L717" s="1" t="s">
        <v>967</v>
      </c>
      <c r="M717" s="1" t="s">
        <v>218</v>
      </c>
      <c r="N717" s="1" t="s">
        <v>426</v>
      </c>
      <c r="O717" s="1">
        <v>0.86</v>
      </c>
      <c r="P717" s="1" t="s">
        <v>3936</v>
      </c>
      <c r="Q717" s="1" t="s">
        <v>3938</v>
      </c>
      <c r="R717" s="1" t="s">
        <v>3940</v>
      </c>
      <c r="S717" s="1" t="s">
        <v>339</v>
      </c>
      <c r="T717" s="1" t="s">
        <v>2718</v>
      </c>
      <c r="U717" s="1" t="s">
        <v>2716</v>
      </c>
      <c r="V717" s="1" t="s">
        <v>2718</v>
      </c>
      <c r="W717" s="1" t="s">
        <v>2716</v>
      </c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  <c r="EF717" s="1"/>
      <c r="EG717" s="1"/>
      <c r="EH717" s="1"/>
      <c r="EI717" s="1"/>
      <c r="EJ717" s="1"/>
      <c r="EK717" s="1"/>
      <c r="EL717" s="1"/>
      <c r="EM717" s="1"/>
      <c r="EN717" s="1"/>
      <c r="EO717" s="1"/>
      <c r="EP717" s="1"/>
      <c r="EQ717" s="1"/>
      <c r="ER717" s="1"/>
      <c r="ES717" s="1"/>
      <c r="ET717" s="1"/>
      <c r="EU717" s="1"/>
      <c r="EV717" s="1"/>
      <c r="EW717" s="1"/>
      <c r="EX717" s="1"/>
      <c r="EY717" s="1"/>
      <c r="EZ717" s="1"/>
      <c r="FA717" s="1"/>
      <c r="FB717" s="1"/>
      <c r="FC717" s="1"/>
      <c r="FD717" s="1"/>
      <c r="FE717" s="1"/>
      <c r="FF717" s="1"/>
      <c r="FG717" s="1"/>
      <c r="FH717" s="1"/>
      <c r="FI717" s="1"/>
      <c r="FJ717" s="1"/>
      <c r="FK717" s="1"/>
      <c r="FL717" s="1"/>
      <c r="FM717" s="1"/>
      <c r="FN717" s="1"/>
      <c r="FO717" s="1"/>
      <c r="FP717" s="1"/>
      <c r="FQ717" s="1"/>
      <c r="FR717" s="1"/>
      <c r="FS717" s="1"/>
      <c r="FT717" s="1"/>
      <c r="FU717" s="1"/>
      <c r="FV717" s="1"/>
      <c r="FW717" s="1"/>
      <c r="FX717" s="1"/>
      <c r="FY717" s="1"/>
      <c r="FZ717" s="1"/>
      <c r="GA717" s="1"/>
      <c r="GB717" s="1"/>
      <c r="GC717" s="1"/>
      <c r="GD717" s="1"/>
      <c r="GE717" s="1"/>
      <c r="GF717" s="1"/>
      <c r="GG717" s="1"/>
      <c r="GH717" s="1"/>
      <c r="GI717" s="1"/>
      <c r="GJ717" s="1"/>
      <c r="GK717" s="1"/>
      <c r="GL717" s="1"/>
      <c r="GM717" s="1"/>
      <c r="GN717" s="1"/>
      <c r="GO717" s="1"/>
      <c r="GP717" s="1"/>
      <c r="GQ717" s="1"/>
      <c r="GR717" s="1"/>
      <c r="GS717" s="1"/>
      <c r="GT717" s="1"/>
      <c r="GU717" s="1"/>
      <c r="GV717" s="1"/>
      <c r="GW717" s="1"/>
      <c r="GX717" s="1"/>
      <c r="GY717" s="1"/>
      <c r="GZ717" s="1"/>
      <c r="HA717" s="1"/>
      <c r="HB717" s="1"/>
      <c r="HC717" s="1"/>
      <c r="HD717" s="1"/>
      <c r="HE717" s="1"/>
      <c r="HF717" s="1"/>
      <c r="HG717" s="1"/>
      <c r="HH717" s="1"/>
      <c r="HI717" s="1"/>
      <c r="HJ717" s="1"/>
      <c r="HK717" s="1"/>
      <c r="HL717" s="1"/>
      <c r="HM717" s="1"/>
      <c r="HN717" s="1"/>
      <c r="HO717" s="1"/>
      <c r="HP717" s="1"/>
      <c r="HQ717" s="1"/>
      <c r="HR717" s="1"/>
      <c r="HS717" s="1"/>
      <c r="HT717" s="1"/>
      <c r="HU717" s="1"/>
      <c r="HV717" s="1"/>
      <c r="HW717" s="1"/>
      <c r="HX717" s="1"/>
      <c r="HY717" s="1"/>
      <c r="HZ717" s="1"/>
      <c r="IA717" s="1"/>
      <c r="IB717" s="1"/>
      <c r="IC717" s="1"/>
      <c r="ID717" s="1"/>
      <c r="IE717" s="1"/>
      <c r="IF717" s="1"/>
      <c r="IG717" s="1"/>
      <c r="IH717" s="1"/>
      <c r="II717" s="1"/>
      <c r="IJ717" s="1"/>
      <c r="IK717" s="1"/>
      <c r="IL717" s="1"/>
      <c r="IM717" s="1"/>
      <c r="IN717" s="1"/>
      <c r="IO717" s="1"/>
      <c r="IP717" s="1"/>
      <c r="IQ717" s="1"/>
      <c r="IR717" s="1"/>
      <c r="IS717" s="1"/>
      <c r="IT717" s="1"/>
      <c r="IU717" s="1"/>
      <c r="IV717" s="1"/>
      <c r="IW717" s="1"/>
      <c r="IX717" s="1"/>
    </row>
    <row r="718" spans="4:258" x14ac:dyDescent="0.4">
      <c r="D718" s="2">
        <v>44001</v>
      </c>
      <c r="E718" s="1" t="s">
        <v>3935</v>
      </c>
      <c r="F718" s="1" t="s">
        <v>56</v>
      </c>
      <c r="G718" s="1" t="s">
        <v>10</v>
      </c>
      <c r="H718" s="1" t="s">
        <v>2424</v>
      </c>
      <c r="I718" s="1" t="s">
        <v>783</v>
      </c>
      <c r="J718" s="1" t="s">
        <v>1756</v>
      </c>
      <c r="K718" s="1" t="s">
        <v>250</v>
      </c>
      <c r="L718" s="1" t="s">
        <v>537</v>
      </c>
      <c r="M718" s="1" t="s">
        <v>1129</v>
      </c>
      <c r="N718" s="1" t="s">
        <v>108</v>
      </c>
      <c r="O718" s="1">
        <v>0.86</v>
      </c>
      <c r="P718" s="1" t="s">
        <v>3946</v>
      </c>
      <c r="Q718" s="1" t="s">
        <v>3945</v>
      </c>
      <c r="R718" s="1" t="s">
        <v>3944</v>
      </c>
      <c r="S718" s="1" t="s">
        <v>339</v>
      </c>
      <c r="T718" s="1" t="s">
        <v>2718</v>
      </c>
      <c r="U718" s="1" t="s">
        <v>2716</v>
      </c>
      <c r="V718" s="1" t="s">
        <v>2718</v>
      </c>
      <c r="W718" s="1" t="s">
        <v>2716</v>
      </c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  <c r="EF718" s="1"/>
      <c r="EG718" s="1"/>
      <c r="EH718" s="1"/>
      <c r="EI718" s="1"/>
      <c r="EJ718" s="1"/>
      <c r="EK718" s="1"/>
      <c r="EL718" s="1"/>
      <c r="EM718" s="1"/>
      <c r="EN718" s="1"/>
      <c r="EO718" s="1"/>
      <c r="EP718" s="1"/>
      <c r="EQ718" s="1"/>
      <c r="ER718" s="1"/>
      <c r="ES718" s="1"/>
      <c r="ET718" s="1"/>
      <c r="EU718" s="1"/>
      <c r="EV718" s="1"/>
      <c r="EW718" s="1"/>
      <c r="EX718" s="1"/>
      <c r="EY718" s="1"/>
      <c r="EZ718" s="1"/>
      <c r="FA718" s="1"/>
      <c r="FB718" s="1"/>
      <c r="FC718" s="1"/>
      <c r="FD718" s="1"/>
      <c r="FE718" s="1"/>
      <c r="FF718" s="1"/>
      <c r="FG718" s="1"/>
      <c r="FH718" s="1"/>
      <c r="FI718" s="1"/>
      <c r="FJ718" s="1"/>
      <c r="FK718" s="1"/>
      <c r="FL718" s="1"/>
      <c r="FM718" s="1"/>
      <c r="FN718" s="1"/>
      <c r="FO718" s="1"/>
      <c r="FP718" s="1"/>
      <c r="FQ718" s="1"/>
      <c r="FR718" s="1"/>
      <c r="FS718" s="1"/>
      <c r="FT718" s="1"/>
      <c r="FU718" s="1"/>
      <c r="FV718" s="1"/>
      <c r="FW718" s="1"/>
      <c r="FX718" s="1"/>
      <c r="FY718" s="1"/>
      <c r="FZ718" s="1"/>
      <c r="GA718" s="1"/>
      <c r="GB718" s="1"/>
      <c r="GC718" s="1"/>
      <c r="GD718" s="1"/>
      <c r="GE718" s="1"/>
      <c r="GF718" s="1"/>
      <c r="GG718" s="1"/>
      <c r="GH718" s="1"/>
      <c r="GI718" s="1"/>
      <c r="GJ718" s="1"/>
      <c r="GK718" s="1"/>
      <c r="GL718" s="1"/>
      <c r="GM718" s="1"/>
      <c r="GN718" s="1"/>
      <c r="GO718" s="1"/>
      <c r="GP718" s="1"/>
      <c r="GQ718" s="1"/>
      <c r="GR718" s="1"/>
      <c r="GS718" s="1"/>
      <c r="GT718" s="1"/>
      <c r="GU718" s="1"/>
      <c r="GV718" s="1"/>
      <c r="GW718" s="1"/>
      <c r="GX718" s="1"/>
      <c r="GY718" s="1"/>
      <c r="GZ718" s="1"/>
      <c r="HA718" s="1"/>
      <c r="HB718" s="1"/>
      <c r="HC718" s="1"/>
      <c r="HD718" s="1"/>
      <c r="HE718" s="1"/>
      <c r="HF718" s="1"/>
      <c r="HG718" s="1"/>
      <c r="HH718" s="1"/>
      <c r="HI718" s="1"/>
      <c r="HJ718" s="1"/>
      <c r="HK718" s="1"/>
      <c r="HL718" s="1"/>
      <c r="HM718" s="1"/>
      <c r="HN718" s="1"/>
      <c r="HO718" s="1"/>
      <c r="HP718" s="1"/>
      <c r="HQ718" s="1"/>
      <c r="HR718" s="1"/>
      <c r="HS718" s="1"/>
      <c r="HT718" s="1"/>
      <c r="HU718" s="1"/>
      <c r="HV718" s="1"/>
      <c r="HW718" s="1"/>
      <c r="HX718" s="1"/>
      <c r="HY718" s="1"/>
      <c r="HZ718" s="1"/>
      <c r="IA718" s="1"/>
      <c r="IB718" s="1"/>
      <c r="IC718" s="1"/>
      <c r="ID718" s="1"/>
      <c r="IE718" s="1"/>
      <c r="IF718" s="1"/>
      <c r="IG718" s="1"/>
      <c r="IH718" s="1"/>
      <c r="II718" s="1"/>
      <c r="IJ718" s="1"/>
      <c r="IK718" s="1"/>
      <c r="IL718" s="1"/>
      <c r="IM718" s="1"/>
      <c r="IN718" s="1"/>
      <c r="IO718" s="1"/>
      <c r="IP718" s="1"/>
      <c r="IQ718" s="1"/>
      <c r="IR718" s="1"/>
      <c r="IS718" s="1"/>
      <c r="IT718" s="1"/>
      <c r="IU718" s="1"/>
      <c r="IV718" s="1"/>
      <c r="IW718" s="1"/>
      <c r="IX718" s="1"/>
    </row>
    <row r="719" spans="4:258" x14ac:dyDescent="0.4">
      <c r="D719" s="2">
        <v>44001</v>
      </c>
      <c r="E719" s="1" t="s">
        <v>3947</v>
      </c>
      <c r="F719" s="1" t="s">
        <v>2387</v>
      </c>
      <c r="G719" s="1" t="s">
        <v>411</v>
      </c>
      <c r="H719" s="1" t="s">
        <v>2608</v>
      </c>
      <c r="I719" s="1" t="s">
        <v>253</v>
      </c>
      <c r="J719" s="1" t="s">
        <v>549</v>
      </c>
      <c r="K719" s="1" t="s">
        <v>561</v>
      </c>
      <c r="L719" s="1" t="s">
        <v>967</v>
      </c>
      <c r="M719" s="1" t="s">
        <v>960</v>
      </c>
      <c r="N719" s="1" t="s">
        <v>106</v>
      </c>
      <c r="O719" s="1">
        <v>0.86</v>
      </c>
      <c r="P719" s="1" t="s">
        <v>3948</v>
      </c>
      <c r="Q719" s="1" t="s">
        <v>3951</v>
      </c>
      <c r="R719" s="1" t="s">
        <v>3949</v>
      </c>
      <c r="S719" s="1" t="s">
        <v>339</v>
      </c>
      <c r="T719" s="1" t="s">
        <v>2718</v>
      </c>
      <c r="U719" s="1" t="s">
        <v>2716</v>
      </c>
      <c r="V719" s="1" t="s">
        <v>2718</v>
      </c>
      <c r="W719" s="1" t="s">
        <v>2716</v>
      </c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  <c r="EF719" s="1"/>
      <c r="EG719" s="1"/>
      <c r="EH719" s="1"/>
      <c r="EI719" s="1"/>
      <c r="EJ719" s="1"/>
      <c r="EK719" s="1"/>
      <c r="EL719" s="1"/>
      <c r="EM719" s="1"/>
      <c r="EN719" s="1"/>
      <c r="EO719" s="1"/>
      <c r="EP719" s="1"/>
      <c r="EQ719" s="1"/>
      <c r="ER719" s="1"/>
      <c r="ES719" s="1"/>
      <c r="ET719" s="1"/>
      <c r="EU719" s="1"/>
      <c r="EV719" s="1"/>
      <c r="EW719" s="1"/>
      <c r="EX719" s="1"/>
      <c r="EY719" s="1"/>
      <c r="EZ719" s="1"/>
      <c r="FA719" s="1"/>
      <c r="FB719" s="1"/>
      <c r="FC719" s="1"/>
      <c r="FD719" s="1"/>
      <c r="FE719" s="1"/>
      <c r="FF719" s="1"/>
      <c r="FG719" s="1"/>
      <c r="FH719" s="1"/>
      <c r="FI719" s="1"/>
      <c r="FJ719" s="1"/>
      <c r="FK719" s="1"/>
      <c r="FL719" s="1"/>
      <c r="FM719" s="1"/>
      <c r="FN719" s="1"/>
      <c r="FO719" s="1"/>
      <c r="FP719" s="1"/>
      <c r="FQ719" s="1"/>
      <c r="FR719" s="1"/>
      <c r="FS719" s="1"/>
      <c r="FT719" s="1"/>
      <c r="FU719" s="1"/>
      <c r="FV719" s="1"/>
      <c r="FW719" s="1"/>
      <c r="FX719" s="1"/>
      <c r="FY719" s="1"/>
      <c r="FZ719" s="1"/>
      <c r="GA719" s="1"/>
      <c r="GB719" s="1"/>
      <c r="GC719" s="1"/>
      <c r="GD719" s="1"/>
      <c r="GE719" s="1"/>
      <c r="GF719" s="1"/>
      <c r="GG719" s="1"/>
      <c r="GH719" s="1"/>
      <c r="GI719" s="1"/>
      <c r="GJ719" s="1"/>
      <c r="GK719" s="1"/>
      <c r="GL719" s="1"/>
      <c r="GM719" s="1"/>
      <c r="GN719" s="1"/>
      <c r="GO719" s="1"/>
      <c r="GP719" s="1"/>
      <c r="GQ719" s="1"/>
      <c r="GR719" s="1"/>
      <c r="GS719" s="1"/>
      <c r="GT719" s="1"/>
      <c r="GU719" s="1"/>
      <c r="GV719" s="1"/>
      <c r="GW719" s="1"/>
      <c r="GX719" s="1"/>
      <c r="GY719" s="1"/>
      <c r="GZ719" s="1"/>
      <c r="HA719" s="1"/>
      <c r="HB719" s="1"/>
      <c r="HC719" s="1"/>
      <c r="HD719" s="1"/>
      <c r="HE719" s="1"/>
      <c r="HF719" s="1"/>
      <c r="HG719" s="1"/>
      <c r="HH719" s="1"/>
      <c r="HI719" s="1"/>
      <c r="HJ719" s="1"/>
      <c r="HK719" s="1"/>
      <c r="HL719" s="1"/>
      <c r="HM719" s="1"/>
      <c r="HN719" s="1"/>
      <c r="HO719" s="1"/>
      <c r="HP719" s="1"/>
      <c r="HQ719" s="1"/>
      <c r="HR719" s="1"/>
      <c r="HS719" s="1"/>
      <c r="HT719" s="1"/>
      <c r="HU719" s="1"/>
      <c r="HV719" s="1"/>
      <c r="HW719" s="1"/>
      <c r="HX719" s="1"/>
      <c r="HY719" s="1"/>
      <c r="HZ719" s="1"/>
      <c r="IA719" s="1"/>
      <c r="IB719" s="1"/>
      <c r="IC719" s="1"/>
      <c r="ID719" s="1"/>
      <c r="IE719" s="1"/>
      <c r="IF719" s="1"/>
      <c r="IG719" s="1"/>
      <c r="IH719" s="1"/>
      <c r="II719" s="1"/>
      <c r="IJ719" s="1"/>
      <c r="IK719" s="1"/>
      <c r="IL719" s="1"/>
      <c r="IM719" s="1"/>
      <c r="IN719" s="1"/>
      <c r="IO719" s="1"/>
      <c r="IP719" s="1"/>
      <c r="IQ719" s="1"/>
      <c r="IR719" s="1"/>
      <c r="IS719" s="1"/>
      <c r="IT719" s="1"/>
      <c r="IU719" s="1"/>
      <c r="IV719" s="1"/>
      <c r="IW719" s="1"/>
      <c r="IX719" s="1"/>
    </row>
    <row r="720" spans="4:258" x14ac:dyDescent="0.4">
      <c r="D720" s="2">
        <v>44001</v>
      </c>
      <c r="E720" s="1" t="s">
        <v>3950</v>
      </c>
      <c r="F720" s="1" t="s">
        <v>26</v>
      </c>
      <c r="G720" s="1" t="s">
        <v>91</v>
      </c>
      <c r="H720" s="1" t="s">
        <v>2708</v>
      </c>
      <c r="I720" s="1" t="s">
        <v>1778</v>
      </c>
      <c r="J720" s="1" t="s">
        <v>757</v>
      </c>
      <c r="K720" s="1" t="s">
        <v>1308</v>
      </c>
      <c r="L720" s="1" t="s">
        <v>1748</v>
      </c>
      <c r="M720" s="1" t="s">
        <v>553</v>
      </c>
      <c r="N720" s="1" t="s">
        <v>108</v>
      </c>
      <c r="O720" s="1">
        <v>0.86</v>
      </c>
      <c r="P720" s="1" t="s">
        <v>3952</v>
      </c>
      <c r="Q720" s="1" t="s">
        <v>3953</v>
      </c>
      <c r="R720" s="1" t="s">
        <v>3958</v>
      </c>
      <c r="S720" s="1" t="s">
        <v>339</v>
      </c>
      <c r="T720" s="1" t="s">
        <v>2718</v>
      </c>
      <c r="U720" s="1" t="s">
        <v>2716</v>
      </c>
      <c r="V720" s="1" t="s">
        <v>2718</v>
      </c>
      <c r="W720" s="1" t="s">
        <v>2716</v>
      </c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  <c r="EF720" s="1"/>
      <c r="EG720" s="1"/>
      <c r="EH720" s="1"/>
      <c r="EI720" s="1"/>
      <c r="EJ720" s="1"/>
      <c r="EK720" s="1"/>
      <c r="EL720" s="1"/>
      <c r="EM720" s="1"/>
      <c r="EN720" s="1"/>
      <c r="EO720" s="1"/>
      <c r="EP720" s="1"/>
      <c r="EQ720" s="1"/>
      <c r="ER720" s="1"/>
      <c r="ES720" s="1"/>
      <c r="ET720" s="1"/>
      <c r="EU720" s="1"/>
      <c r="EV720" s="1"/>
      <c r="EW720" s="1"/>
      <c r="EX720" s="1"/>
      <c r="EY720" s="1"/>
      <c r="EZ720" s="1"/>
      <c r="FA720" s="1"/>
      <c r="FB720" s="1"/>
      <c r="FC720" s="1"/>
      <c r="FD720" s="1"/>
      <c r="FE720" s="1"/>
      <c r="FF720" s="1"/>
      <c r="FG720" s="1"/>
      <c r="FH720" s="1"/>
      <c r="FI720" s="1"/>
      <c r="FJ720" s="1"/>
      <c r="FK720" s="1"/>
      <c r="FL720" s="1"/>
      <c r="FM720" s="1"/>
      <c r="FN720" s="1"/>
      <c r="FO720" s="1"/>
      <c r="FP720" s="1"/>
      <c r="FQ720" s="1"/>
      <c r="FR720" s="1"/>
      <c r="FS720" s="1"/>
      <c r="FT720" s="1"/>
      <c r="FU720" s="1"/>
      <c r="FV720" s="1"/>
      <c r="FW720" s="1"/>
      <c r="FX720" s="1"/>
      <c r="FY720" s="1"/>
      <c r="FZ720" s="1"/>
      <c r="GA720" s="1"/>
      <c r="GB720" s="1"/>
      <c r="GC720" s="1"/>
      <c r="GD720" s="1"/>
      <c r="GE720" s="1"/>
      <c r="GF720" s="1"/>
      <c r="GG720" s="1"/>
      <c r="GH720" s="1"/>
      <c r="GI720" s="1"/>
      <c r="GJ720" s="1"/>
      <c r="GK720" s="1"/>
      <c r="GL720" s="1"/>
      <c r="GM720" s="1"/>
      <c r="GN720" s="1"/>
      <c r="GO720" s="1"/>
      <c r="GP720" s="1"/>
      <c r="GQ720" s="1"/>
      <c r="GR720" s="1"/>
      <c r="GS720" s="1"/>
      <c r="GT720" s="1"/>
      <c r="GU720" s="1"/>
      <c r="GV720" s="1"/>
      <c r="GW720" s="1"/>
      <c r="GX720" s="1"/>
      <c r="GY720" s="1"/>
      <c r="GZ720" s="1"/>
      <c r="HA720" s="1"/>
      <c r="HB720" s="1"/>
      <c r="HC720" s="1"/>
      <c r="HD720" s="1"/>
      <c r="HE720" s="1"/>
      <c r="HF720" s="1"/>
      <c r="HG720" s="1"/>
      <c r="HH720" s="1"/>
      <c r="HI720" s="1"/>
      <c r="HJ720" s="1"/>
      <c r="HK720" s="1"/>
      <c r="HL720" s="1"/>
      <c r="HM720" s="1"/>
      <c r="HN720" s="1"/>
      <c r="HO720" s="1"/>
      <c r="HP720" s="1"/>
      <c r="HQ720" s="1"/>
      <c r="HR720" s="1"/>
      <c r="HS720" s="1"/>
      <c r="HT720" s="1"/>
      <c r="HU720" s="1"/>
      <c r="HV720" s="1"/>
      <c r="HW720" s="1"/>
      <c r="HX720" s="1"/>
      <c r="HY720" s="1"/>
      <c r="HZ720" s="1"/>
      <c r="IA720" s="1"/>
      <c r="IB720" s="1"/>
      <c r="IC720" s="1"/>
      <c r="ID720" s="1"/>
      <c r="IE720" s="1"/>
      <c r="IF720" s="1"/>
      <c r="IG720" s="1"/>
      <c r="IH720" s="1"/>
      <c r="II720" s="1"/>
      <c r="IJ720" s="1"/>
      <c r="IK720" s="1"/>
      <c r="IL720" s="1"/>
      <c r="IM720" s="1"/>
      <c r="IN720" s="1"/>
      <c r="IO720" s="1"/>
      <c r="IP720" s="1"/>
      <c r="IQ720" s="1"/>
      <c r="IR720" s="1"/>
      <c r="IS720" s="1"/>
      <c r="IT720" s="1"/>
      <c r="IU720" s="1"/>
      <c r="IV720" s="1"/>
      <c r="IW720" s="1"/>
      <c r="IX720" s="1"/>
    </row>
    <row r="721" spans="4:258" x14ac:dyDescent="0.4">
      <c r="D721" s="2">
        <v>44001</v>
      </c>
      <c r="E721" s="1" t="s">
        <v>3962</v>
      </c>
      <c r="F721" s="1" t="s">
        <v>247</v>
      </c>
      <c r="G721" s="1" t="s">
        <v>10</v>
      </c>
      <c r="H721" s="1" t="s">
        <v>2902</v>
      </c>
      <c r="I721" s="1" t="s">
        <v>3960</v>
      </c>
      <c r="J721" s="1" t="s">
        <v>1155</v>
      </c>
      <c r="K721" s="1" t="s">
        <v>567</v>
      </c>
      <c r="L721" s="1" t="s">
        <v>11</v>
      </c>
      <c r="M721" s="1" t="s">
        <v>553</v>
      </c>
      <c r="N721" s="1" t="s">
        <v>141</v>
      </c>
      <c r="O721" s="1">
        <v>0.86</v>
      </c>
      <c r="P721" s="1" t="s">
        <v>3957</v>
      </c>
      <c r="Q721" s="1" t="s">
        <v>3955</v>
      </c>
      <c r="R721" s="1" t="s">
        <v>3954</v>
      </c>
      <c r="S721" s="1" t="s">
        <v>339</v>
      </c>
      <c r="T721" s="1" t="s">
        <v>2718</v>
      </c>
      <c r="U721" s="1" t="s">
        <v>2716</v>
      </c>
      <c r="V721" s="1" t="s">
        <v>2718</v>
      </c>
      <c r="W721" s="1" t="s">
        <v>2716</v>
      </c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  <c r="EF721" s="1"/>
      <c r="EG721" s="1"/>
      <c r="EH721" s="1"/>
      <c r="EI721" s="1"/>
      <c r="EJ721" s="1"/>
      <c r="EK721" s="1"/>
      <c r="EL721" s="1"/>
      <c r="EM721" s="1"/>
      <c r="EN721" s="1"/>
      <c r="EO721" s="1"/>
      <c r="EP721" s="1"/>
      <c r="EQ721" s="1"/>
      <c r="ER721" s="1"/>
      <c r="ES721" s="1"/>
      <c r="ET721" s="1"/>
      <c r="EU721" s="1"/>
      <c r="EV721" s="1"/>
      <c r="EW721" s="1"/>
      <c r="EX721" s="1"/>
      <c r="EY721" s="1"/>
      <c r="EZ721" s="1"/>
      <c r="FA721" s="1"/>
      <c r="FB721" s="1"/>
      <c r="FC721" s="1"/>
      <c r="FD721" s="1"/>
      <c r="FE721" s="1"/>
      <c r="FF721" s="1"/>
      <c r="FG721" s="1"/>
      <c r="FH721" s="1"/>
      <c r="FI721" s="1"/>
      <c r="FJ721" s="1"/>
      <c r="FK721" s="1"/>
      <c r="FL721" s="1"/>
      <c r="FM721" s="1"/>
      <c r="FN721" s="1"/>
      <c r="FO721" s="1"/>
      <c r="FP721" s="1"/>
      <c r="FQ721" s="1"/>
      <c r="FR721" s="1"/>
      <c r="FS721" s="1"/>
      <c r="FT721" s="1"/>
      <c r="FU721" s="1"/>
      <c r="FV721" s="1"/>
      <c r="FW721" s="1"/>
      <c r="FX721" s="1"/>
      <c r="FY721" s="1"/>
      <c r="FZ721" s="1"/>
      <c r="GA721" s="1"/>
      <c r="GB721" s="1"/>
      <c r="GC721" s="1"/>
      <c r="GD721" s="1"/>
      <c r="GE721" s="1"/>
      <c r="GF721" s="1"/>
      <c r="GG721" s="1"/>
      <c r="GH721" s="1"/>
      <c r="GI721" s="1"/>
      <c r="GJ721" s="1"/>
      <c r="GK721" s="1"/>
      <c r="GL721" s="1"/>
      <c r="GM721" s="1"/>
      <c r="GN721" s="1"/>
      <c r="GO721" s="1"/>
      <c r="GP721" s="1"/>
      <c r="GQ721" s="1"/>
      <c r="GR721" s="1"/>
      <c r="GS721" s="1"/>
      <c r="GT721" s="1"/>
      <c r="GU721" s="1"/>
      <c r="GV721" s="1"/>
      <c r="GW721" s="1"/>
      <c r="GX721" s="1"/>
      <c r="GY721" s="1"/>
      <c r="GZ721" s="1"/>
      <c r="HA721" s="1"/>
      <c r="HB721" s="1"/>
      <c r="HC721" s="1"/>
      <c r="HD721" s="1"/>
      <c r="HE721" s="1"/>
      <c r="HF721" s="1"/>
      <c r="HG721" s="1"/>
      <c r="HH721" s="1"/>
      <c r="HI721" s="1"/>
      <c r="HJ721" s="1"/>
      <c r="HK721" s="1"/>
      <c r="HL721" s="1"/>
      <c r="HM721" s="1"/>
      <c r="HN721" s="1"/>
      <c r="HO721" s="1"/>
      <c r="HP721" s="1"/>
      <c r="HQ721" s="1"/>
      <c r="HR721" s="1"/>
      <c r="HS721" s="1"/>
      <c r="HT721" s="1"/>
      <c r="HU721" s="1"/>
      <c r="HV721" s="1"/>
      <c r="HW721" s="1"/>
      <c r="HX721" s="1"/>
      <c r="HY721" s="1"/>
      <c r="HZ721" s="1"/>
      <c r="IA721" s="1"/>
      <c r="IB721" s="1"/>
      <c r="IC721" s="1"/>
      <c r="ID721" s="1"/>
      <c r="IE721" s="1"/>
      <c r="IF721" s="1"/>
      <c r="IG721" s="1"/>
      <c r="IH721" s="1"/>
      <c r="II721" s="1"/>
      <c r="IJ721" s="1"/>
      <c r="IK721" s="1"/>
      <c r="IL721" s="1"/>
      <c r="IM721" s="1"/>
      <c r="IN721" s="1"/>
      <c r="IO721" s="1"/>
      <c r="IP721" s="1"/>
      <c r="IQ721" s="1"/>
      <c r="IR721" s="1"/>
      <c r="IS721" s="1"/>
      <c r="IT721" s="1"/>
      <c r="IU721" s="1"/>
      <c r="IV721" s="1"/>
      <c r="IW721" s="1"/>
      <c r="IX721" s="1"/>
    </row>
    <row r="722" spans="4:258" x14ac:dyDescent="0.4">
      <c r="D722" s="2">
        <v>44001</v>
      </c>
      <c r="E722" s="1" t="s">
        <v>3959</v>
      </c>
      <c r="F722" s="1" t="s">
        <v>2387</v>
      </c>
      <c r="G722" s="1" t="s">
        <v>247</v>
      </c>
      <c r="H722" s="1" t="s">
        <v>2727</v>
      </c>
      <c r="I722" s="1" t="s">
        <v>2351</v>
      </c>
      <c r="J722" s="1" t="s">
        <v>1155</v>
      </c>
      <c r="K722" s="1" t="s">
        <v>0</v>
      </c>
      <c r="L722" s="1" t="s">
        <v>771</v>
      </c>
      <c r="M722" s="1" t="s">
        <v>256</v>
      </c>
      <c r="N722" s="1" t="s">
        <v>121</v>
      </c>
      <c r="O722" s="1">
        <v>0.86</v>
      </c>
      <c r="P722" s="1" t="s">
        <v>3956</v>
      </c>
      <c r="Q722" s="1" t="s">
        <v>3961</v>
      </c>
      <c r="R722" s="1" t="s">
        <v>3966</v>
      </c>
      <c r="S722" s="1" t="s">
        <v>339</v>
      </c>
      <c r="T722" s="1" t="s">
        <v>2718</v>
      </c>
      <c r="U722" s="1" t="s">
        <v>2716</v>
      </c>
      <c r="V722" s="1" t="s">
        <v>2718</v>
      </c>
      <c r="W722" s="1" t="s">
        <v>2716</v>
      </c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  <c r="EF722" s="1"/>
      <c r="EG722" s="1"/>
      <c r="EH722" s="1"/>
      <c r="EI722" s="1"/>
      <c r="EJ722" s="1"/>
      <c r="EK722" s="1"/>
      <c r="EL722" s="1"/>
      <c r="EM722" s="1"/>
      <c r="EN722" s="1"/>
      <c r="EO722" s="1"/>
      <c r="EP722" s="1"/>
      <c r="EQ722" s="1"/>
      <c r="ER722" s="1"/>
      <c r="ES722" s="1"/>
      <c r="ET722" s="1"/>
      <c r="EU722" s="1"/>
      <c r="EV722" s="1"/>
      <c r="EW722" s="1"/>
      <c r="EX722" s="1"/>
      <c r="EY722" s="1"/>
      <c r="EZ722" s="1"/>
      <c r="FA722" s="1"/>
      <c r="FB722" s="1"/>
      <c r="FC722" s="1"/>
      <c r="FD722" s="1"/>
      <c r="FE722" s="1"/>
      <c r="FF722" s="1"/>
      <c r="FG722" s="1"/>
      <c r="FH722" s="1"/>
      <c r="FI722" s="1"/>
      <c r="FJ722" s="1"/>
      <c r="FK722" s="1"/>
      <c r="FL722" s="1"/>
      <c r="FM722" s="1"/>
      <c r="FN722" s="1"/>
      <c r="FO722" s="1"/>
      <c r="FP722" s="1"/>
      <c r="FQ722" s="1"/>
      <c r="FR722" s="1"/>
      <c r="FS722" s="1"/>
      <c r="FT722" s="1"/>
      <c r="FU722" s="1"/>
      <c r="FV722" s="1"/>
      <c r="FW722" s="1"/>
      <c r="FX722" s="1"/>
      <c r="FY722" s="1"/>
      <c r="FZ722" s="1"/>
      <c r="GA722" s="1"/>
      <c r="GB722" s="1"/>
      <c r="GC722" s="1"/>
      <c r="GD722" s="1"/>
      <c r="GE722" s="1"/>
      <c r="GF722" s="1"/>
      <c r="GG722" s="1"/>
      <c r="GH722" s="1"/>
      <c r="GI722" s="1"/>
      <c r="GJ722" s="1"/>
      <c r="GK722" s="1"/>
      <c r="GL722" s="1"/>
      <c r="GM722" s="1"/>
      <c r="GN722" s="1"/>
      <c r="GO722" s="1"/>
      <c r="GP722" s="1"/>
      <c r="GQ722" s="1"/>
      <c r="GR722" s="1"/>
      <c r="GS722" s="1"/>
      <c r="GT722" s="1"/>
      <c r="GU722" s="1"/>
      <c r="GV722" s="1"/>
      <c r="GW722" s="1"/>
      <c r="GX722" s="1"/>
      <c r="GY722" s="1"/>
      <c r="GZ722" s="1"/>
      <c r="HA722" s="1"/>
      <c r="HB722" s="1"/>
      <c r="HC722" s="1"/>
      <c r="HD722" s="1"/>
      <c r="HE722" s="1"/>
      <c r="HF722" s="1"/>
      <c r="HG722" s="1"/>
      <c r="HH722" s="1"/>
      <c r="HI722" s="1"/>
      <c r="HJ722" s="1"/>
      <c r="HK722" s="1"/>
      <c r="HL722" s="1"/>
      <c r="HM722" s="1"/>
      <c r="HN722" s="1"/>
      <c r="HO722" s="1"/>
      <c r="HP722" s="1"/>
      <c r="HQ722" s="1"/>
      <c r="HR722" s="1"/>
      <c r="HS722" s="1"/>
      <c r="HT722" s="1"/>
      <c r="HU722" s="1"/>
      <c r="HV722" s="1"/>
      <c r="HW722" s="1"/>
      <c r="HX722" s="1"/>
      <c r="HY722" s="1"/>
      <c r="HZ722" s="1"/>
      <c r="IA722" s="1"/>
      <c r="IB722" s="1"/>
      <c r="IC722" s="1"/>
      <c r="ID722" s="1"/>
      <c r="IE722" s="1"/>
      <c r="IF722" s="1"/>
      <c r="IG722" s="1"/>
      <c r="IH722" s="1"/>
      <c r="II722" s="1"/>
      <c r="IJ722" s="1"/>
      <c r="IK722" s="1"/>
      <c r="IL722" s="1"/>
      <c r="IM722" s="1"/>
      <c r="IN722" s="1"/>
      <c r="IO722" s="1"/>
      <c r="IP722" s="1"/>
      <c r="IQ722" s="1"/>
      <c r="IR722" s="1"/>
      <c r="IS722" s="1"/>
      <c r="IT722" s="1"/>
      <c r="IU722" s="1"/>
      <c r="IV722" s="1"/>
      <c r="IW722" s="1"/>
      <c r="IX722" s="1"/>
    </row>
    <row r="723" spans="4:258" x14ac:dyDescent="0.4">
      <c r="D723" s="2">
        <v>44001</v>
      </c>
      <c r="E723" s="1" t="s">
        <v>3963</v>
      </c>
      <c r="F723" s="1" t="s">
        <v>2387</v>
      </c>
      <c r="G723" s="1" t="s">
        <v>86</v>
      </c>
      <c r="H723" s="1" t="s">
        <v>2701</v>
      </c>
      <c r="I723" s="1" t="s">
        <v>3319</v>
      </c>
      <c r="J723" s="1" t="s">
        <v>2453</v>
      </c>
      <c r="K723" s="1" t="s">
        <v>514</v>
      </c>
      <c r="L723" s="1" t="s">
        <v>313</v>
      </c>
      <c r="M723" s="1" t="s">
        <v>985</v>
      </c>
      <c r="N723" s="1" t="s">
        <v>121</v>
      </c>
      <c r="O723" s="1">
        <v>0.86</v>
      </c>
      <c r="P723" s="1" t="s">
        <v>3969</v>
      </c>
      <c r="Q723" s="1" t="s">
        <v>3967</v>
      </c>
      <c r="R723" s="1" t="s">
        <v>3971</v>
      </c>
      <c r="S723" s="1" t="s">
        <v>339</v>
      </c>
      <c r="T723" s="1" t="s">
        <v>2718</v>
      </c>
      <c r="U723" s="1" t="s">
        <v>2716</v>
      </c>
      <c r="V723" s="1" t="s">
        <v>2718</v>
      </c>
      <c r="W723" s="1" t="s">
        <v>2716</v>
      </c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  <c r="EF723" s="1"/>
      <c r="EG723" s="1"/>
      <c r="EH723" s="1"/>
      <c r="EI723" s="1"/>
      <c r="EJ723" s="1"/>
      <c r="EK723" s="1"/>
      <c r="EL723" s="1"/>
      <c r="EM723" s="1"/>
      <c r="EN723" s="1"/>
      <c r="EO723" s="1"/>
      <c r="EP723" s="1"/>
      <c r="EQ723" s="1"/>
      <c r="ER723" s="1"/>
      <c r="ES723" s="1"/>
      <c r="ET723" s="1"/>
      <c r="EU723" s="1"/>
      <c r="EV723" s="1"/>
      <c r="EW723" s="1"/>
      <c r="EX723" s="1"/>
      <c r="EY723" s="1"/>
      <c r="EZ723" s="1"/>
      <c r="FA723" s="1"/>
      <c r="FB723" s="1"/>
      <c r="FC723" s="1"/>
      <c r="FD723" s="1"/>
      <c r="FE723" s="1"/>
      <c r="FF723" s="1"/>
      <c r="FG723" s="1"/>
      <c r="FH723" s="1"/>
      <c r="FI723" s="1"/>
      <c r="FJ723" s="1"/>
      <c r="FK723" s="1"/>
      <c r="FL723" s="1"/>
      <c r="FM723" s="1"/>
      <c r="FN723" s="1"/>
      <c r="FO723" s="1"/>
      <c r="FP723" s="1"/>
      <c r="FQ723" s="1"/>
      <c r="FR723" s="1"/>
      <c r="FS723" s="1"/>
      <c r="FT723" s="1"/>
      <c r="FU723" s="1"/>
      <c r="FV723" s="1"/>
      <c r="FW723" s="1"/>
      <c r="FX723" s="1"/>
      <c r="FY723" s="1"/>
      <c r="FZ723" s="1"/>
      <c r="GA723" s="1"/>
      <c r="GB723" s="1"/>
      <c r="GC723" s="1"/>
      <c r="GD723" s="1"/>
      <c r="GE723" s="1"/>
      <c r="GF723" s="1"/>
      <c r="GG723" s="1"/>
      <c r="GH723" s="1"/>
      <c r="GI723" s="1"/>
      <c r="GJ723" s="1"/>
      <c r="GK723" s="1"/>
      <c r="GL723" s="1"/>
      <c r="GM723" s="1"/>
      <c r="GN723" s="1"/>
      <c r="GO723" s="1"/>
      <c r="GP723" s="1"/>
      <c r="GQ723" s="1"/>
      <c r="GR723" s="1"/>
      <c r="GS723" s="1"/>
      <c r="GT723" s="1"/>
      <c r="GU723" s="1"/>
      <c r="GV723" s="1"/>
      <c r="GW723" s="1"/>
      <c r="GX723" s="1"/>
      <c r="GY723" s="1"/>
      <c r="GZ723" s="1"/>
      <c r="HA723" s="1"/>
      <c r="HB723" s="1"/>
      <c r="HC723" s="1"/>
      <c r="HD723" s="1"/>
      <c r="HE723" s="1"/>
      <c r="HF723" s="1"/>
      <c r="HG723" s="1"/>
      <c r="HH723" s="1"/>
      <c r="HI723" s="1"/>
      <c r="HJ723" s="1"/>
      <c r="HK723" s="1"/>
      <c r="HL723" s="1"/>
      <c r="HM723" s="1"/>
      <c r="HN723" s="1"/>
      <c r="HO723" s="1"/>
      <c r="HP723" s="1"/>
      <c r="HQ723" s="1"/>
      <c r="HR723" s="1"/>
      <c r="HS723" s="1"/>
      <c r="HT723" s="1"/>
      <c r="HU723" s="1"/>
      <c r="HV723" s="1"/>
      <c r="HW723" s="1"/>
      <c r="HX723" s="1"/>
      <c r="HY723" s="1"/>
      <c r="HZ723" s="1"/>
      <c r="IA723" s="1"/>
      <c r="IB723" s="1"/>
      <c r="IC723" s="1"/>
      <c r="ID723" s="1"/>
      <c r="IE723" s="1"/>
      <c r="IF723" s="1"/>
      <c r="IG723" s="1"/>
      <c r="IH723" s="1"/>
      <c r="II723" s="1"/>
      <c r="IJ723" s="1"/>
      <c r="IK723" s="1"/>
      <c r="IL723" s="1"/>
      <c r="IM723" s="1"/>
      <c r="IN723" s="1"/>
      <c r="IO723" s="1"/>
      <c r="IP723" s="1"/>
      <c r="IQ723" s="1"/>
      <c r="IR723" s="1"/>
      <c r="IS723" s="1"/>
      <c r="IT723" s="1"/>
      <c r="IU723" s="1"/>
      <c r="IV723" s="1"/>
      <c r="IW723" s="1"/>
      <c r="IX723" s="1"/>
    </row>
    <row r="724" spans="4:258" x14ac:dyDescent="0.4">
      <c r="D724" s="2">
        <v>44001</v>
      </c>
      <c r="E724" s="1" t="s">
        <v>3970</v>
      </c>
      <c r="F724" s="1" t="s">
        <v>56</v>
      </c>
      <c r="G724" s="1" t="s">
        <v>93</v>
      </c>
      <c r="H724" s="1" t="s">
        <v>486</v>
      </c>
      <c r="I724" s="1" t="s">
        <v>3968</v>
      </c>
      <c r="J724" s="1" t="s">
        <v>420</v>
      </c>
      <c r="K724" s="1" t="s">
        <v>323</v>
      </c>
      <c r="L724" s="1" t="s">
        <v>3965</v>
      </c>
      <c r="M724" s="1" t="s">
        <v>3964</v>
      </c>
      <c r="N724" s="1" t="s">
        <v>3981</v>
      </c>
      <c r="O724" s="1">
        <v>0.88</v>
      </c>
      <c r="P724" s="1" t="s">
        <v>3973</v>
      </c>
      <c r="Q724" s="1" t="s">
        <v>3977</v>
      </c>
      <c r="R724" s="1" t="s">
        <v>3978</v>
      </c>
      <c r="S724" s="1" t="s">
        <v>339</v>
      </c>
      <c r="T724" s="1" t="s">
        <v>2718</v>
      </c>
      <c r="U724" s="1" t="s">
        <v>2716</v>
      </c>
      <c r="V724" s="1" t="s">
        <v>2718</v>
      </c>
      <c r="W724" s="1" t="s">
        <v>2716</v>
      </c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  <c r="EF724" s="1"/>
      <c r="EG724" s="1"/>
      <c r="EH724" s="1"/>
      <c r="EI724" s="1"/>
      <c r="EJ724" s="1"/>
      <c r="EK724" s="1"/>
      <c r="EL724" s="1"/>
      <c r="EM724" s="1"/>
      <c r="EN724" s="1"/>
      <c r="EO724" s="1"/>
      <c r="EP724" s="1"/>
      <c r="EQ724" s="1"/>
      <c r="ER724" s="1"/>
      <c r="ES724" s="1"/>
      <c r="ET724" s="1"/>
      <c r="EU724" s="1"/>
      <c r="EV724" s="1"/>
      <c r="EW724" s="1"/>
      <c r="EX724" s="1"/>
      <c r="EY724" s="1"/>
      <c r="EZ724" s="1"/>
      <c r="FA724" s="1"/>
      <c r="FB724" s="1"/>
      <c r="FC724" s="1"/>
      <c r="FD724" s="1"/>
      <c r="FE724" s="1"/>
      <c r="FF724" s="1"/>
      <c r="FG724" s="1"/>
      <c r="FH724" s="1"/>
      <c r="FI724" s="1"/>
      <c r="FJ724" s="1"/>
      <c r="FK724" s="1"/>
      <c r="FL724" s="1"/>
      <c r="FM724" s="1"/>
      <c r="FN724" s="1"/>
      <c r="FO724" s="1"/>
      <c r="FP724" s="1"/>
      <c r="FQ724" s="1"/>
      <c r="FR724" s="1"/>
      <c r="FS724" s="1"/>
      <c r="FT724" s="1"/>
      <c r="FU724" s="1"/>
      <c r="FV724" s="1"/>
      <c r="FW724" s="1"/>
      <c r="FX724" s="1"/>
      <c r="FY724" s="1"/>
      <c r="FZ724" s="1"/>
      <c r="GA724" s="1"/>
      <c r="GB724" s="1"/>
      <c r="GC724" s="1"/>
      <c r="GD724" s="1"/>
      <c r="GE724" s="1"/>
      <c r="GF724" s="1"/>
      <c r="GG724" s="1"/>
      <c r="GH724" s="1"/>
      <c r="GI724" s="1"/>
      <c r="GJ724" s="1"/>
      <c r="GK724" s="1"/>
      <c r="GL724" s="1"/>
      <c r="GM724" s="1"/>
      <c r="GN724" s="1"/>
      <c r="GO724" s="1"/>
      <c r="GP724" s="1"/>
      <c r="GQ724" s="1"/>
      <c r="GR724" s="1"/>
      <c r="GS724" s="1"/>
      <c r="GT724" s="1"/>
      <c r="GU724" s="1"/>
      <c r="GV724" s="1"/>
      <c r="GW724" s="1"/>
      <c r="GX724" s="1"/>
      <c r="GY724" s="1"/>
      <c r="GZ724" s="1"/>
      <c r="HA724" s="1"/>
      <c r="HB724" s="1"/>
      <c r="HC724" s="1"/>
      <c r="HD724" s="1"/>
      <c r="HE724" s="1"/>
      <c r="HF724" s="1"/>
      <c r="HG724" s="1"/>
      <c r="HH724" s="1"/>
      <c r="HI724" s="1"/>
      <c r="HJ724" s="1"/>
      <c r="HK724" s="1"/>
      <c r="HL724" s="1"/>
      <c r="HM724" s="1"/>
      <c r="HN724" s="1"/>
      <c r="HO724" s="1"/>
      <c r="HP724" s="1"/>
      <c r="HQ724" s="1"/>
      <c r="HR724" s="1"/>
      <c r="HS724" s="1"/>
      <c r="HT724" s="1"/>
      <c r="HU724" s="1"/>
      <c r="HV724" s="1"/>
      <c r="HW724" s="1"/>
      <c r="HX724" s="1"/>
      <c r="HY724" s="1"/>
      <c r="HZ724" s="1"/>
      <c r="IA724" s="1"/>
      <c r="IB724" s="1"/>
      <c r="IC724" s="1"/>
      <c r="ID724" s="1"/>
      <c r="IE724" s="1"/>
      <c r="IF724" s="1"/>
      <c r="IG724" s="1"/>
      <c r="IH724" s="1"/>
      <c r="II724" s="1"/>
      <c r="IJ724" s="1"/>
      <c r="IK724" s="1"/>
      <c r="IL724" s="1"/>
      <c r="IM724" s="1"/>
      <c r="IN724" s="1"/>
      <c r="IO724" s="1"/>
      <c r="IP724" s="1"/>
      <c r="IQ724" s="1"/>
      <c r="IR724" s="1"/>
      <c r="IS724" s="1"/>
      <c r="IT724" s="1"/>
      <c r="IU724" s="1"/>
      <c r="IV724" s="1"/>
      <c r="IW724" s="1"/>
      <c r="IX724" s="1"/>
    </row>
    <row r="725" spans="4:258" x14ac:dyDescent="0.4">
      <c r="D725" s="2">
        <v>44001</v>
      </c>
      <c r="E725" s="1" t="s">
        <v>3979</v>
      </c>
      <c r="F725" s="1" t="s">
        <v>2653</v>
      </c>
      <c r="G725" s="1" t="s">
        <v>1489</v>
      </c>
      <c r="H725" s="1" t="s">
        <v>532</v>
      </c>
      <c r="I725" s="1" t="s">
        <v>323</v>
      </c>
      <c r="J725" s="1" t="s">
        <v>2253</v>
      </c>
      <c r="K725" s="1" t="s">
        <v>322</v>
      </c>
      <c r="L725" s="1" t="s">
        <v>3972</v>
      </c>
      <c r="M725" s="1" t="s">
        <v>3976</v>
      </c>
      <c r="N725" s="1" t="s">
        <v>329</v>
      </c>
      <c r="O725" s="1">
        <v>0.89</v>
      </c>
      <c r="P725" s="1" t="s">
        <v>3974</v>
      </c>
      <c r="Q725" s="1" t="s">
        <v>3975</v>
      </c>
      <c r="R725" s="1" t="s">
        <v>3980</v>
      </c>
      <c r="S725" s="1" t="s">
        <v>339</v>
      </c>
      <c r="T725" s="1" t="s">
        <v>2718</v>
      </c>
      <c r="U725" s="1" t="s">
        <v>2716</v>
      </c>
      <c r="V725" s="1" t="s">
        <v>2718</v>
      </c>
      <c r="W725" s="1" t="s">
        <v>2716</v>
      </c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  <c r="EF725" s="1"/>
      <c r="EG725" s="1"/>
      <c r="EH725" s="1"/>
      <c r="EI725" s="1"/>
      <c r="EJ725" s="1"/>
      <c r="EK725" s="1"/>
      <c r="EL725" s="1"/>
      <c r="EM725" s="1"/>
      <c r="EN725" s="1"/>
      <c r="EO725" s="1"/>
      <c r="EP725" s="1"/>
      <c r="EQ725" s="1"/>
      <c r="ER725" s="1"/>
      <c r="ES725" s="1"/>
      <c r="ET725" s="1"/>
      <c r="EU725" s="1"/>
      <c r="EV725" s="1"/>
      <c r="EW725" s="1"/>
      <c r="EX725" s="1"/>
      <c r="EY725" s="1"/>
      <c r="EZ725" s="1"/>
      <c r="FA725" s="1"/>
      <c r="FB725" s="1"/>
      <c r="FC725" s="1"/>
      <c r="FD725" s="1"/>
      <c r="FE725" s="1"/>
      <c r="FF725" s="1"/>
      <c r="FG725" s="1"/>
      <c r="FH725" s="1"/>
      <c r="FI725" s="1"/>
      <c r="FJ725" s="1"/>
      <c r="FK725" s="1"/>
      <c r="FL725" s="1"/>
      <c r="FM725" s="1"/>
      <c r="FN725" s="1"/>
      <c r="FO725" s="1"/>
      <c r="FP725" s="1"/>
      <c r="FQ725" s="1"/>
      <c r="FR725" s="1"/>
      <c r="FS725" s="1"/>
      <c r="FT725" s="1"/>
      <c r="FU725" s="1"/>
      <c r="FV725" s="1"/>
      <c r="FW725" s="1"/>
      <c r="FX725" s="1"/>
      <c r="FY725" s="1"/>
      <c r="FZ725" s="1"/>
      <c r="GA725" s="1"/>
      <c r="GB725" s="1"/>
      <c r="GC725" s="1"/>
      <c r="GD725" s="1"/>
      <c r="GE725" s="1"/>
      <c r="GF725" s="1"/>
      <c r="GG725" s="1"/>
      <c r="GH725" s="1"/>
      <c r="GI725" s="1"/>
      <c r="GJ725" s="1"/>
      <c r="GK725" s="1"/>
      <c r="GL725" s="1"/>
      <c r="GM725" s="1"/>
      <c r="GN725" s="1"/>
      <c r="GO725" s="1"/>
      <c r="GP725" s="1"/>
      <c r="GQ725" s="1"/>
      <c r="GR725" s="1"/>
      <c r="GS725" s="1"/>
      <c r="GT725" s="1"/>
      <c r="GU725" s="1"/>
      <c r="GV725" s="1"/>
      <c r="GW725" s="1"/>
      <c r="GX725" s="1"/>
      <c r="GY725" s="1"/>
      <c r="GZ725" s="1"/>
      <c r="HA725" s="1"/>
      <c r="HB725" s="1"/>
      <c r="HC725" s="1"/>
      <c r="HD725" s="1"/>
      <c r="HE725" s="1"/>
      <c r="HF725" s="1"/>
      <c r="HG725" s="1"/>
      <c r="HH725" s="1"/>
      <c r="HI725" s="1"/>
      <c r="HJ725" s="1"/>
      <c r="HK725" s="1"/>
      <c r="HL725" s="1"/>
      <c r="HM725" s="1"/>
      <c r="HN725" s="1"/>
      <c r="HO725" s="1"/>
      <c r="HP725" s="1"/>
      <c r="HQ725" s="1"/>
      <c r="HR725" s="1"/>
      <c r="HS725" s="1"/>
      <c r="HT725" s="1"/>
      <c r="HU725" s="1"/>
      <c r="HV725" s="1"/>
      <c r="HW725" s="1"/>
      <c r="HX725" s="1"/>
      <c r="HY725" s="1"/>
      <c r="HZ725" s="1"/>
      <c r="IA725" s="1"/>
      <c r="IB725" s="1"/>
      <c r="IC725" s="1"/>
      <c r="ID725" s="1"/>
      <c r="IE725" s="1"/>
      <c r="IF725" s="1"/>
      <c r="IG725" s="1"/>
      <c r="IH725" s="1"/>
      <c r="II725" s="1"/>
      <c r="IJ725" s="1"/>
      <c r="IK725" s="1"/>
      <c r="IL725" s="1"/>
      <c r="IM725" s="1"/>
      <c r="IN725" s="1"/>
      <c r="IO725" s="1"/>
      <c r="IP725" s="1"/>
      <c r="IQ725" s="1"/>
      <c r="IR725" s="1"/>
      <c r="IS725" s="1"/>
      <c r="IT725" s="1"/>
      <c r="IU725" s="1"/>
      <c r="IV725" s="1"/>
      <c r="IW725" s="1"/>
      <c r="IX725" s="1"/>
    </row>
    <row r="726" spans="4:258" x14ac:dyDescent="0.4">
      <c r="D726" s="2">
        <v>44001</v>
      </c>
      <c r="E726" s="1" t="s">
        <v>3982</v>
      </c>
      <c r="F726" s="1" t="s">
        <v>2644</v>
      </c>
      <c r="G726" s="1" t="s">
        <v>1197</v>
      </c>
      <c r="H726" s="1" t="s">
        <v>461</v>
      </c>
      <c r="I726" s="1" t="s">
        <v>2932</v>
      </c>
      <c r="J726" s="1" t="s">
        <v>3656</v>
      </c>
      <c r="K726" s="1" t="s">
        <v>1793</v>
      </c>
      <c r="L726" s="1" t="s">
        <v>3790</v>
      </c>
      <c r="M726" s="1" t="s">
        <v>3985</v>
      </c>
      <c r="N726" s="1" t="s">
        <v>3991</v>
      </c>
      <c r="O726" s="1">
        <v>0.89</v>
      </c>
      <c r="P726" s="1" t="s">
        <v>3983</v>
      </c>
      <c r="Q726" s="1" t="s">
        <v>3984</v>
      </c>
      <c r="R726" s="1" t="s">
        <v>3987</v>
      </c>
      <c r="S726" s="1" t="s">
        <v>339</v>
      </c>
      <c r="T726" s="1" t="s">
        <v>2718</v>
      </c>
      <c r="U726" s="1" t="s">
        <v>2716</v>
      </c>
      <c r="V726" s="1" t="s">
        <v>2718</v>
      </c>
      <c r="W726" s="1" t="s">
        <v>2716</v>
      </c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  <c r="EF726" s="1"/>
      <c r="EG726" s="1"/>
      <c r="EH726" s="1"/>
      <c r="EI726" s="1"/>
      <c r="EJ726" s="1"/>
      <c r="EK726" s="1"/>
      <c r="EL726" s="1"/>
      <c r="EM726" s="1"/>
      <c r="EN726" s="1"/>
      <c r="EO726" s="1"/>
      <c r="EP726" s="1"/>
      <c r="EQ726" s="1"/>
      <c r="ER726" s="1"/>
      <c r="ES726" s="1"/>
      <c r="ET726" s="1"/>
      <c r="EU726" s="1"/>
      <c r="EV726" s="1"/>
      <c r="EW726" s="1"/>
      <c r="EX726" s="1"/>
      <c r="EY726" s="1"/>
      <c r="EZ726" s="1"/>
      <c r="FA726" s="1"/>
      <c r="FB726" s="1"/>
      <c r="FC726" s="1"/>
      <c r="FD726" s="1"/>
      <c r="FE726" s="1"/>
      <c r="FF726" s="1"/>
      <c r="FG726" s="1"/>
      <c r="FH726" s="1"/>
      <c r="FI726" s="1"/>
      <c r="FJ726" s="1"/>
      <c r="FK726" s="1"/>
      <c r="FL726" s="1"/>
      <c r="FM726" s="1"/>
      <c r="FN726" s="1"/>
      <c r="FO726" s="1"/>
      <c r="FP726" s="1"/>
      <c r="FQ726" s="1"/>
      <c r="FR726" s="1"/>
      <c r="FS726" s="1"/>
      <c r="FT726" s="1"/>
      <c r="FU726" s="1"/>
      <c r="FV726" s="1"/>
      <c r="FW726" s="1"/>
      <c r="FX726" s="1"/>
      <c r="FY726" s="1"/>
      <c r="FZ726" s="1"/>
      <c r="GA726" s="1"/>
      <c r="GB726" s="1"/>
      <c r="GC726" s="1"/>
      <c r="GD726" s="1"/>
      <c r="GE726" s="1"/>
      <c r="GF726" s="1"/>
      <c r="GG726" s="1"/>
      <c r="GH726" s="1"/>
      <c r="GI726" s="1"/>
      <c r="GJ726" s="1"/>
      <c r="GK726" s="1"/>
      <c r="GL726" s="1"/>
      <c r="GM726" s="1"/>
      <c r="GN726" s="1"/>
      <c r="GO726" s="1"/>
      <c r="GP726" s="1"/>
      <c r="GQ726" s="1"/>
      <c r="GR726" s="1"/>
      <c r="GS726" s="1"/>
      <c r="GT726" s="1"/>
      <c r="GU726" s="1"/>
      <c r="GV726" s="1"/>
      <c r="GW726" s="1"/>
      <c r="GX726" s="1"/>
      <c r="GY726" s="1"/>
      <c r="GZ726" s="1"/>
      <c r="HA726" s="1"/>
      <c r="HB726" s="1"/>
      <c r="HC726" s="1"/>
      <c r="HD726" s="1"/>
      <c r="HE726" s="1"/>
      <c r="HF726" s="1"/>
      <c r="HG726" s="1"/>
      <c r="HH726" s="1"/>
      <c r="HI726" s="1"/>
      <c r="HJ726" s="1"/>
      <c r="HK726" s="1"/>
      <c r="HL726" s="1"/>
      <c r="HM726" s="1"/>
      <c r="HN726" s="1"/>
      <c r="HO726" s="1"/>
      <c r="HP726" s="1"/>
      <c r="HQ726" s="1"/>
      <c r="HR726" s="1"/>
      <c r="HS726" s="1"/>
      <c r="HT726" s="1"/>
      <c r="HU726" s="1"/>
      <c r="HV726" s="1"/>
      <c r="HW726" s="1"/>
      <c r="HX726" s="1"/>
      <c r="HY726" s="1"/>
      <c r="HZ726" s="1"/>
      <c r="IA726" s="1"/>
      <c r="IB726" s="1"/>
      <c r="IC726" s="1"/>
      <c r="ID726" s="1"/>
      <c r="IE726" s="1"/>
      <c r="IF726" s="1"/>
      <c r="IG726" s="1"/>
      <c r="IH726" s="1"/>
      <c r="II726" s="1"/>
      <c r="IJ726" s="1"/>
      <c r="IK726" s="1"/>
      <c r="IL726" s="1"/>
      <c r="IM726" s="1"/>
      <c r="IN726" s="1"/>
      <c r="IO726" s="1"/>
      <c r="IP726" s="1"/>
      <c r="IQ726" s="1"/>
      <c r="IR726" s="1"/>
      <c r="IS726" s="1"/>
      <c r="IT726" s="1"/>
      <c r="IU726" s="1"/>
      <c r="IV726" s="1"/>
      <c r="IW726" s="1"/>
      <c r="IX726" s="1"/>
    </row>
    <row r="727" spans="4:258" x14ac:dyDescent="0.4">
      <c r="D727" s="2">
        <v>44001</v>
      </c>
      <c r="E727" s="1" t="s">
        <v>3990</v>
      </c>
      <c r="F727" s="1" t="s">
        <v>3653</v>
      </c>
      <c r="G727" s="1" t="s">
        <v>2922</v>
      </c>
      <c r="H727" s="1" t="s">
        <v>147</v>
      </c>
      <c r="I727" s="1" t="s">
        <v>3651</v>
      </c>
      <c r="J727" s="1" t="s">
        <v>1796</v>
      </c>
      <c r="K727" s="1" t="s">
        <v>3650</v>
      </c>
      <c r="L727" s="1" t="s">
        <v>345</v>
      </c>
      <c r="M727" s="1" t="s">
        <v>1041</v>
      </c>
      <c r="N727" s="1" t="s">
        <v>602</v>
      </c>
      <c r="O727" s="1">
        <v>0.89</v>
      </c>
      <c r="P727" s="1" t="s">
        <v>3986</v>
      </c>
      <c r="Q727" s="1" t="s">
        <v>3988</v>
      </c>
      <c r="R727" s="1" t="s">
        <v>3989</v>
      </c>
      <c r="S727" s="1" t="s">
        <v>339</v>
      </c>
      <c r="T727" s="1" t="s">
        <v>2718</v>
      </c>
      <c r="U727" s="1" t="s">
        <v>2716</v>
      </c>
      <c r="V727" s="1" t="s">
        <v>2718</v>
      </c>
      <c r="W727" s="1" t="s">
        <v>2716</v>
      </c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  <c r="EF727" s="1"/>
      <c r="EG727" s="1"/>
      <c r="EH727" s="1"/>
      <c r="EI727" s="1"/>
      <c r="EJ727" s="1"/>
      <c r="EK727" s="1"/>
      <c r="EL727" s="1"/>
      <c r="EM727" s="1"/>
      <c r="EN727" s="1"/>
      <c r="EO727" s="1"/>
      <c r="EP727" s="1"/>
      <c r="EQ727" s="1"/>
      <c r="ER727" s="1"/>
      <c r="ES727" s="1"/>
      <c r="ET727" s="1"/>
      <c r="EU727" s="1"/>
      <c r="EV727" s="1"/>
      <c r="EW727" s="1"/>
      <c r="EX727" s="1"/>
      <c r="EY727" s="1"/>
      <c r="EZ727" s="1"/>
      <c r="FA727" s="1"/>
      <c r="FB727" s="1"/>
      <c r="FC727" s="1"/>
      <c r="FD727" s="1"/>
      <c r="FE727" s="1"/>
      <c r="FF727" s="1"/>
      <c r="FG727" s="1"/>
      <c r="FH727" s="1"/>
      <c r="FI727" s="1"/>
      <c r="FJ727" s="1"/>
      <c r="FK727" s="1"/>
      <c r="FL727" s="1"/>
      <c r="FM727" s="1"/>
      <c r="FN727" s="1"/>
      <c r="FO727" s="1"/>
      <c r="FP727" s="1"/>
      <c r="FQ727" s="1"/>
      <c r="FR727" s="1"/>
      <c r="FS727" s="1"/>
      <c r="FT727" s="1"/>
      <c r="FU727" s="1"/>
      <c r="FV727" s="1"/>
      <c r="FW727" s="1"/>
      <c r="FX727" s="1"/>
      <c r="FY727" s="1"/>
      <c r="FZ727" s="1"/>
      <c r="GA727" s="1"/>
      <c r="GB727" s="1"/>
      <c r="GC727" s="1"/>
      <c r="GD727" s="1"/>
      <c r="GE727" s="1"/>
      <c r="GF727" s="1"/>
      <c r="GG727" s="1"/>
      <c r="GH727" s="1"/>
      <c r="GI727" s="1"/>
      <c r="GJ727" s="1"/>
      <c r="GK727" s="1"/>
      <c r="GL727" s="1"/>
      <c r="GM727" s="1"/>
      <c r="GN727" s="1"/>
      <c r="GO727" s="1"/>
      <c r="GP727" s="1"/>
      <c r="GQ727" s="1"/>
      <c r="GR727" s="1"/>
      <c r="GS727" s="1"/>
      <c r="GT727" s="1"/>
      <c r="GU727" s="1"/>
      <c r="GV727" s="1"/>
      <c r="GW727" s="1"/>
      <c r="GX727" s="1"/>
      <c r="GY727" s="1"/>
      <c r="GZ727" s="1"/>
      <c r="HA727" s="1"/>
      <c r="HB727" s="1"/>
      <c r="HC727" s="1"/>
      <c r="HD727" s="1"/>
      <c r="HE727" s="1"/>
      <c r="HF727" s="1"/>
      <c r="HG727" s="1"/>
      <c r="HH727" s="1"/>
      <c r="HI727" s="1"/>
      <c r="HJ727" s="1"/>
      <c r="HK727" s="1"/>
      <c r="HL727" s="1"/>
      <c r="HM727" s="1"/>
      <c r="HN727" s="1"/>
      <c r="HO727" s="1"/>
      <c r="HP727" s="1"/>
      <c r="HQ727" s="1"/>
      <c r="HR727" s="1"/>
      <c r="HS727" s="1"/>
      <c r="HT727" s="1"/>
      <c r="HU727" s="1"/>
      <c r="HV727" s="1"/>
      <c r="HW727" s="1"/>
      <c r="HX727" s="1"/>
      <c r="HY727" s="1"/>
      <c r="HZ727" s="1"/>
      <c r="IA727" s="1"/>
      <c r="IB727" s="1"/>
      <c r="IC727" s="1"/>
      <c r="ID727" s="1"/>
      <c r="IE727" s="1"/>
      <c r="IF727" s="1"/>
      <c r="IG727" s="1"/>
      <c r="IH727" s="1"/>
      <c r="II727" s="1"/>
      <c r="IJ727" s="1"/>
      <c r="IK727" s="1"/>
      <c r="IL727" s="1"/>
      <c r="IM727" s="1"/>
      <c r="IN727" s="1"/>
      <c r="IO727" s="1"/>
      <c r="IP727" s="1"/>
      <c r="IQ727" s="1"/>
      <c r="IR727" s="1"/>
      <c r="IS727" s="1"/>
      <c r="IT727" s="1"/>
      <c r="IU727" s="1"/>
      <c r="IV727" s="1"/>
      <c r="IW727" s="1"/>
      <c r="IX727" s="1"/>
    </row>
    <row r="728" spans="4:258" x14ac:dyDescent="0.4">
      <c r="D728" s="2">
        <v>44001</v>
      </c>
      <c r="E728" s="1" t="s">
        <v>3997</v>
      </c>
      <c r="F728" s="1" t="s">
        <v>969</v>
      </c>
      <c r="G728" s="1" t="s">
        <v>2387</v>
      </c>
      <c r="H728" s="1" t="s">
        <v>2723</v>
      </c>
      <c r="I728" s="1" t="s">
        <v>2132</v>
      </c>
      <c r="J728" s="1" t="s">
        <v>3998</v>
      </c>
      <c r="K728" s="1" t="s">
        <v>2492</v>
      </c>
      <c r="L728" s="1" t="s">
        <v>3993</v>
      </c>
      <c r="M728" s="1" t="s">
        <v>3367</v>
      </c>
      <c r="N728" s="1" t="s">
        <v>3995</v>
      </c>
      <c r="O728" s="1">
        <v>0.86</v>
      </c>
      <c r="P728" s="1" t="s">
        <v>3999</v>
      </c>
      <c r="Q728" s="1" t="s">
        <v>3994</v>
      </c>
      <c r="R728" s="1" t="s">
        <v>3996</v>
      </c>
      <c r="S728" s="1" t="s">
        <v>339</v>
      </c>
      <c r="T728" s="1" t="s">
        <v>2718</v>
      </c>
      <c r="U728" s="1" t="s">
        <v>2716</v>
      </c>
      <c r="V728" s="1" t="s">
        <v>2718</v>
      </c>
      <c r="W728" s="1" t="s">
        <v>2716</v>
      </c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  <c r="EF728" s="1"/>
      <c r="EG728" s="1"/>
      <c r="EH728" s="1"/>
      <c r="EI728" s="1"/>
      <c r="EJ728" s="1"/>
      <c r="EK728" s="1"/>
      <c r="EL728" s="1"/>
      <c r="EM728" s="1"/>
      <c r="EN728" s="1"/>
      <c r="EO728" s="1"/>
      <c r="EP728" s="1"/>
      <c r="EQ728" s="1"/>
      <c r="ER728" s="1"/>
      <c r="ES728" s="1"/>
      <c r="ET728" s="1"/>
      <c r="EU728" s="1"/>
      <c r="EV728" s="1"/>
      <c r="EW728" s="1"/>
      <c r="EX728" s="1"/>
      <c r="EY728" s="1"/>
      <c r="EZ728" s="1"/>
      <c r="FA728" s="1"/>
      <c r="FB728" s="1"/>
      <c r="FC728" s="1"/>
      <c r="FD728" s="1"/>
      <c r="FE728" s="1"/>
      <c r="FF728" s="1"/>
      <c r="FG728" s="1"/>
      <c r="FH728" s="1"/>
      <c r="FI728" s="1"/>
      <c r="FJ728" s="1"/>
      <c r="FK728" s="1"/>
      <c r="FL728" s="1"/>
      <c r="FM728" s="1"/>
      <c r="FN728" s="1"/>
      <c r="FO728" s="1"/>
      <c r="FP728" s="1"/>
      <c r="FQ728" s="1"/>
      <c r="FR728" s="1"/>
      <c r="FS728" s="1"/>
      <c r="FT728" s="1"/>
      <c r="FU728" s="1"/>
      <c r="FV728" s="1"/>
      <c r="FW728" s="1"/>
      <c r="FX728" s="1"/>
      <c r="FY728" s="1"/>
      <c r="FZ728" s="1"/>
      <c r="GA728" s="1"/>
      <c r="GB728" s="1"/>
      <c r="GC728" s="1"/>
      <c r="GD728" s="1"/>
      <c r="GE728" s="1"/>
      <c r="GF728" s="1"/>
      <c r="GG728" s="1"/>
      <c r="GH728" s="1"/>
      <c r="GI728" s="1"/>
      <c r="GJ728" s="1"/>
      <c r="GK728" s="1"/>
      <c r="GL728" s="1"/>
      <c r="GM728" s="1"/>
      <c r="GN728" s="1"/>
      <c r="GO728" s="1"/>
      <c r="GP728" s="1"/>
      <c r="GQ728" s="1"/>
      <c r="GR728" s="1"/>
      <c r="GS728" s="1"/>
      <c r="GT728" s="1"/>
      <c r="GU728" s="1"/>
      <c r="GV728" s="1"/>
      <c r="GW728" s="1"/>
      <c r="GX728" s="1"/>
      <c r="GY728" s="1"/>
      <c r="GZ728" s="1"/>
      <c r="HA728" s="1"/>
      <c r="HB728" s="1"/>
      <c r="HC728" s="1"/>
      <c r="HD728" s="1"/>
      <c r="HE728" s="1"/>
      <c r="HF728" s="1"/>
      <c r="HG728" s="1"/>
      <c r="HH728" s="1"/>
      <c r="HI728" s="1"/>
      <c r="HJ728" s="1"/>
      <c r="HK728" s="1"/>
      <c r="HL728" s="1"/>
      <c r="HM728" s="1"/>
      <c r="HN728" s="1"/>
      <c r="HO728" s="1"/>
      <c r="HP728" s="1"/>
      <c r="HQ728" s="1"/>
      <c r="HR728" s="1"/>
      <c r="HS728" s="1"/>
      <c r="HT728" s="1"/>
      <c r="HU728" s="1"/>
      <c r="HV728" s="1"/>
      <c r="HW728" s="1"/>
      <c r="HX728" s="1"/>
      <c r="HY728" s="1"/>
      <c r="HZ728" s="1"/>
      <c r="IA728" s="1"/>
      <c r="IB728" s="1"/>
      <c r="IC728" s="1"/>
      <c r="ID728" s="1"/>
      <c r="IE728" s="1"/>
      <c r="IF728" s="1"/>
      <c r="IG728" s="1"/>
      <c r="IH728" s="1"/>
      <c r="II728" s="1"/>
      <c r="IJ728" s="1"/>
      <c r="IK728" s="1"/>
      <c r="IL728" s="1"/>
      <c r="IM728" s="1"/>
      <c r="IN728" s="1"/>
      <c r="IO728" s="1"/>
      <c r="IP728" s="1"/>
      <c r="IQ728" s="1"/>
      <c r="IR728" s="1"/>
      <c r="IS728" s="1"/>
      <c r="IT728" s="1"/>
      <c r="IU728" s="1"/>
      <c r="IV728" s="1"/>
      <c r="IW728" s="1"/>
      <c r="IX728" s="1"/>
    </row>
    <row r="729" spans="4:258" x14ac:dyDescent="0.4">
      <c r="D729" s="2">
        <v>44001</v>
      </c>
      <c r="E729" s="1" t="s">
        <v>4000</v>
      </c>
      <c r="F729" s="1" t="s">
        <v>238</v>
      </c>
      <c r="G729" s="1" t="s">
        <v>26</v>
      </c>
      <c r="H729" s="1" t="s">
        <v>2843</v>
      </c>
      <c r="I729" s="1" t="s">
        <v>59</v>
      </c>
      <c r="J729" s="1" t="s">
        <v>616</v>
      </c>
      <c r="K729" s="1" t="s">
        <v>2492</v>
      </c>
      <c r="L729" s="1" t="s">
        <v>1211</v>
      </c>
      <c r="M729" s="1" t="s">
        <v>1499</v>
      </c>
      <c r="N729" s="1" t="s">
        <v>3992</v>
      </c>
      <c r="O729" s="1">
        <v>0.86</v>
      </c>
      <c r="P729" s="1" t="s">
        <v>4002</v>
      </c>
      <c r="Q729" s="1" t="s">
        <v>4007</v>
      </c>
      <c r="R729" s="1" t="s">
        <v>4008</v>
      </c>
      <c r="S729" s="1" t="s">
        <v>339</v>
      </c>
      <c r="T729" s="1" t="s">
        <v>2718</v>
      </c>
      <c r="U729" s="1" t="s">
        <v>2716</v>
      </c>
      <c r="V729" s="1" t="s">
        <v>2718</v>
      </c>
      <c r="W729" s="1" t="s">
        <v>2716</v>
      </c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  <c r="EF729" s="1"/>
      <c r="EG729" s="1"/>
      <c r="EH729" s="1"/>
      <c r="EI729" s="1"/>
      <c r="EJ729" s="1"/>
      <c r="EK729" s="1"/>
      <c r="EL729" s="1"/>
      <c r="EM729" s="1"/>
      <c r="EN729" s="1"/>
      <c r="EO729" s="1"/>
      <c r="EP729" s="1"/>
      <c r="EQ729" s="1"/>
      <c r="ER729" s="1"/>
      <c r="ES729" s="1"/>
      <c r="ET729" s="1"/>
      <c r="EU729" s="1"/>
      <c r="EV729" s="1"/>
      <c r="EW729" s="1"/>
      <c r="EX729" s="1"/>
      <c r="EY729" s="1"/>
      <c r="EZ729" s="1"/>
      <c r="FA729" s="1"/>
      <c r="FB729" s="1"/>
      <c r="FC729" s="1"/>
      <c r="FD729" s="1"/>
      <c r="FE729" s="1"/>
      <c r="FF729" s="1"/>
      <c r="FG729" s="1"/>
      <c r="FH729" s="1"/>
      <c r="FI729" s="1"/>
      <c r="FJ729" s="1"/>
      <c r="FK729" s="1"/>
      <c r="FL729" s="1"/>
      <c r="FM729" s="1"/>
      <c r="FN729" s="1"/>
      <c r="FO729" s="1"/>
      <c r="FP729" s="1"/>
      <c r="FQ729" s="1"/>
      <c r="FR729" s="1"/>
      <c r="FS729" s="1"/>
      <c r="FT729" s="1"/>
      <c r="FU729" s="1"/>
      <c r="FV729" s="1"/>
      <c r="FW729" s="1"/>
      <c r="FX729" s="1"/>
      <c r="FY729" s="1"/>
      <c r="FZ729" s="1"/>
      <c r="GA729" s="1"/>
      <c r="GB729" s="1"/>
      <c r="GC729" s="1"/>
      <c r="GD729" s="1"/>
      <c r="GE729" s="1"/>
      <c r="GF729" s="1"/>
      <c r="GG729" s="1"/>
      <c r="GH729" s="1"/>
      <c r="GI729" s="1"/>
      <c r="GJ729" s="1"/>
      <c r="GK729" s="1"/>
      <c r="GL729" s="1"/>
      <c r="GM729" s="1"/>
      <c r="GN729" s="1"/>
      <c r="GO729" s="1"/>
      <c r="GP729" s="1"/>
      <c r="GQ729" s="1"/>
      <c r="GR729" s="1"/>
      <c r="GS729" s="1"/>
      <c r="GT729" s="1"/>
      <c r="GU729" s="1"/>
      <c r="GV729" s="1"/>
      <c r="GW729" s="1"/>
      <c r="GX729" s="1"/>
      <c r="GY729" s="1"/>
      <c r="GZ729" s="1"/>
      <c r="HA729" s="1"/>
      <c r="HB729" s="1"/>
      <c r="HC729" s="1"/>
      <c r="HD729" s="1"/>
      <c r="HE729" s="1"/>
      <c r="HF729" s="1"/>
      <c r="HG729" s="1"/>
      <c r="HH729" s="1"/>
      <c r="HI729" s="1"/>
      <c r="HJ729" s="1"/>
      <c r="HK729" s="1"/>
      <c r="HL729" s="1"/>
      <c r="HM729" s="1"/>
      <c r="HN729" s="1"/>
      <c r="HO729" s="1"/>
      <c r="HP729" s="1"/>
      <c r="HQ729" s="1"/>
      <c r="HR729" s="1"/>
      <c r="HS729" s="1"/>
      <c r="HT729" s="1"/>
      <c r="HU729" s="1"/>
      <c r="HV729" s="1"/>
      <c r="HW729" s="1"/>
      <c r="HX729" s="1"/>
      <c r="HY729" s="1"/>
      <c r="HZ729" s="1"/>
      <c r="IA729" s="1"/>
      <c r="IB729" s="1"/>
      <c r="IC729" s="1"/>
      <c r="ID729" s="1"/>
      <c r="IE729" s="1"/>
      <c r="IF729" s="1"/>
      <c r="IG729" s="1"/>
      <c r="IH729" s="1"/>
      <c r="II729" s="1"/>
      <c r="IJ729" s="1"/>
      <c r="IK729" s="1"/>
      <c r="IL729" s="1"/>
      <c r="IM729" s="1"/>
      <c r="IN729" s="1"/>
      <c r="IO729" s="1"/>
      <c r="IP729" s="1"/>
      <c r="IQ729" s="1"/>
      <c r="IR729" s="1"/>
      <c r="IS729" s="1"/>
      <c r="IT729" s="1"/>
      <c r="IU729" s="1"/>
      <c r="IV729" s="1"/>
      <c r="IW729" s="1"/>
      <c r="IX729" s="1"/>
    </row>
    <row r="730" spans="4:258" x14ac:dyDescent="0.4">
      <c r="D730" s="2">
        <v>44001</v>
      </c>
      <c r="E730" s="1" t="s">
        <v>4005</v>
      </c>
      <c r="F730" s="1" t="s">
        <v>479</v>
      </c>
      <c r="G730" s="1" t="s">
        <v>2387</v>
      </c>
      <c r="H730" s="1" t="s">
        <v>2727</v>
      </c>
      <c r="I730" s="1" t="s">
        <v>385</v>
      </c>
      <c r="J730" s="1" t="s">
        <v>856</v>
      </c>
      <c r="K730" s="1" t="s">
        <v>3823</v>
      </c>
      <c r="L730" s="1" t="s">
        <v>851</v>
      </c>
      <c r="M730" s="1" t="s">
        <v>842</v>
      </c>
      <c r="N730" s="1" t="s">
        <v>618</v>
      </c>
      <c r="O730" s="1">
        <v>0.86</v>
      </c>
      <c r="P730" s="1" t="s">
        <v>4003</v>
      </c>
      <c r="Q730" s="1" t="s">
        <v>4004</v>
      </c>
      <c r="R730" s="1" t="s">
        <v>4006</v>
      </c>
      <c r="S730" s="1" t="s">
        <v>339</v>
      </c>
      <c r="T730" s="1" t="s">
        <v>2718</v>
      </c>
      <c r="U730" s="1" t="s">
        <v>2716</v>
      </c>
      <c r="V730" s="1" t="s">
        <v>2718</v>
      </c>
      <c r="W730" s="1" t="s">
        <v>2716</v>
      </c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  <c r="EF730" s="1"/>
      <c r="EG730" s="1"/>
      <c r="EH730" s="1"/>
      <c r="EI730" s="1"/>
      <c r="EJ730" s="1"/>
      <c r="EK730" s="1"/>
      <c r="EL730" s="1"/>
      <c r="EM730" s="1"/>
      <c r="EN730" s="1"/>
      <c r="EO730" s="1"/>
      <c r="EP730" s="1"/>
      <c r="EQ730" s="1"/>
      <c r="ER730" s="1"/>
      <c r="ES730" s="1"/>
      <c r="ET730" s="1"/>
      <c r="EU730" s="1"/>
      <c r="EV730" s="1"/>
      <c r="EW730" s="1"/>
      <c r="EX730" s="1"/>
      <c r="EY730" s="1"/>
      <c r="EZ730" s="1"/>
      <c r="FA730" s="1"/>
      <c r="FB730" s="1"/>
      <c r="FC730" s="1"/>
      <c r="FD730" s="1"/>
      <c r="FE730" s="1"/>
      <c r="FF730" s="1"/>
      <c r="FG730" s="1"/>
      <c r="FH730" s="1"/>
      <c r="FI730" s="1"/>
      <c r="FJ730" s="1"/>
      <c r="FK730" s="1"/>
      <c r="FL730" s="1"/>
      <c r="FM730" s="1"/>
      <c r="FN730" s="1"/>
      <c r="FO730" s="1"/>
      <c r="FP730" s="1"/>
      <c r="FQ730" s="1"/>
      <c r="FR730" s="1"/>
      <c r="FS730" s="1"/>
      <c r="FT730" s="1"/>
      <c r="FU730" s="1"/>
      <c r="FV730" s="1"/>
      <c r="FW730" s="1"/>
      <c r="FX730" s="1"/>
      <c r="FY730" s="1"/>
      <c r="FZ730" s="1"/>
      <c r="GA730" s="1"/>
      <c r="GB730" s="1"/>
      <c r="GC730" s="1"/>
      <c r="GD730" s="1"/>
      <c r="GE730" s="1"/>
      <c r="GF730" s="1"/>
      <c r="GG730" s="1"/>
      <c r="GH730" s="1"/>
      <c r="GI730" s="1"/>
      <c r="GJ730" s="1"/>
      <c r="GK730" s="1"/>
      <c r="GL730" s="1"/>
      <c r="GM730" s="1"/>
      <c r="GN730" s="1"/>
      <c r="GO730" s="1"/>
      <c r="GP730" s="1"/>
      <c r="GQ730" s="1"/>
      <c r="GR730" s="1"/>
      <c r="GS730" s="1"/>
      <c r="GT730" s="1"/>
      <c r="GU730" s="1"/>
      <c r="GV730" s="1"/>
      <c r="GW730" s="1"/>
      <c r="GX730" s="1"/>
      <c r="GY730" s="1"/>
      <c r="GZ730" s="1"/>
      <c r="HA730" s="1"/>
      <c r="HB730" s="1"/>
      <c r="HC730" s="1"/>
      <c r="HD730" s="1"/>
      <c r="HE730" s="1"/>
      <c r="HF730" s="1"/>
      <c r="HG730" s="1"/>
      <c r="HH730" s="1"/>
      <c r="HI730" s="1"/>
      <c r="HJ730" s="1"/>
      <c r="HK730" s="1"/>
      <c r="HL730" s="1"/>
      <c r="HM730" s="1"/>
      <c r="HN730" s="1"/>
      <c r="HO730" s="1"/>
      <c r="HP730" s="1"/>
      <c r="HQ730" s="1"/>
      <c r="HR730" s="1"/>
      <c r="HS730" s="1"/>
      <c r="HT730" s="1"/>
      <c r="HU730" s="1"/>
      <c r="HV730" s="1"/>
      <c r="HW730" s="1"/>
      <c r="HX730" s="1"/>
      <c r="HY730" s="1"/>
      <c r="HZ730" s="1"/>
      <c r="IA730" s="1"/>
      <c r="IB730" s="1"/>
      <c r="IC730" s="1"/>
      <c r="ID730" s="1"/>
      <c r="IE730" s="1"/>
      <c r="IF730" s="1"/>
      <c r="IG730" s="1"/>
      <c r="IH730" s="1"/>
      <c r="II730" s="1"/>
      <c r="IJ730" s="1"/>
      <c r="IK730" s="1"/>
      <c r="IL730" s="1"/>
      <c r="IM730" s="1"/>
      <c r="IN730" s="1"/>
      <c r="IO730" s="1"/>
      <c r="IP730" s="1"/>
      <c r="IQ730" s="1"/>
      <c r="IR730" s="1"/>
      <c r="IS730" s="1"/>
      <c r="IT730" s="1"/>
      <c r="IU730" s="1"/>
      <c r="IV730" s="1"/>
      <c r="IW730" s="1"/>
      <c r="IX730" s="1"/>
    </row>
    <row r="731" spans="4:258" x14ac:dyDescent="0.4">
      <c r="D731" s="2">
        <v>44001</v>
      </c>
      <c r="E731" s="1" t="s">
        <v>4009</v>
      </c>
      <c r="F731" s="1" t="s">
        <v>913</v>
      </c>
      <c r="G731" s="1" t="s">
        <v>2387</v>
      </c>
      <c r="H731" s="1" t="s">
        <v>2608</v>
      </c>
      <c r="I731" s="1" t="s">
        <v>80</v>
      </c>
      <c r="J731" s="1" t="s">
        <v>621</v>
      </c>
      <c r="K731" s="1" t="s">
        <v>1228</v>
      </c>
      <c r="L731" s="1" t="s">
        <v>622</v>
      </c>
      <c r="M731" s="1" t="s">
        <v>845</v>
      </c>
      <c r="N731" s="1" t="s">
        <v>618</v>
      </c>
      <c r="O731" s="1">
        <v>0.86</v>
      </c>
      <c r="P731" s="1" t="s">
        <v>4001</v>
      </c>
      <c r="Q731" s="1" t="s">
        <v>4014</v>
      </c>
      <c r="R731" s="1" t="s">
        <v>4019</v>
      </c>
      <c r="S731" s="1" t="s">
        <v>339</v>
      </c>
      <c r="T731" s="1" t="s">
        <v>2718</v>
      </c>
      <c r="U731" s="1" t="s">
        <v>2716</v>
      </c>
      <c r="V731" s="1" t="s">
        <v>2718</v>
      </c>
      <c r="W731" s="1" t="s">
        <v>2716</v>
      </c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  <c r="EF731" s="1"/>
      <c r="EG731" s="1"/>
      <c r="EH731" s="1"/>
      <c r="EI731" s="1"/>
      <c r="EJ731" s="1"/>
      <c r="EK731" s="1"/>
      <c r="EL731" s="1"/>
      <c r="EM731" s="1"/>
      <c r="EN731" s="1"/>
      <c r="EO731" s="1"/>
      <c r="EP731" s="1"/>
      <c r="EQ731" s="1"/>
      <c r="ER731" s="1"/>
      <c r="ES731" s="1"/>
      <c r="ET731" s="1"/>
      <c r="EU731" s="1"/>
      <c r="EV731" s="1"/>
      <c r="EW731" s="1"/>
      <c r="EX731" s="1"/>
      <c r="EY731" s="1"/>
      <c r="EZ731" s="1"/>
      <c r="FA731" s="1"/>
      <c r="FB731" s="1"/>
      <c r="FC731" s="1"/>
      <c r="FD731" s="1"/>
      <c r="FE731" s="1"/>
      <c r="FF731" s="1"/>
      <c r="FG731" s="1"/>
      <c r="FH731" s="1"/>
      <c r="FI731" s="1"/>
      <c r="FJ731" s="1"/>
      <c r="FK731" s="1"/>
      <c r="FL731" s="1"/>
      <c r="FM731" s="1"/>
      <c r="FN731" s="1"/>
      <c r="FO731" s="1"/>
      <c r="FP731" s="1"/>
      <c r="FQ731" s="1"/>
      <c r="FR731" s="1"/>
      <c r="FS731" s="1"/>
      <c r="FT731" s="1"/>
      <c r="FU731" s="1"/>
      <c r="FV731" s="1"/>
      <c r="FW731" s="1"/>
      <c r="FX731" s="1"/>
      <c r="FY731" s="1"/>
      <c r="FZ731" s="1"/>
      <c r="GA731" s="1"/>
      <c r="GB731" s="1"/>
      <c r="GC731" s="1"/>
      <c r="GD731" s="1"/>
      <c r="GE731" s="1"/>
      <c r="GF731" s="1"/>
      <c r="GG731" s="1"/>
      <c r="GH731" s="1"/>
      <c r="GI731" s="1"/>
      <c r="GJ731" s="1"/>
      <c r="GK731" s="1"/>
      <c r="GL731" s="1"/>
      <c r="GM731" s="1"/>
      <c r="GN731" s="1"/>
      <c r="GO731" s="1"/>
      <c r="GP731" s="1"/>
      <c r="GQ731" s="1"/>
      <c r="GR731" s="1"/>
      <c r="GS731" s="1"/>
      <c r="GT731" s="1"/>
      <c r="GU731" s="1"/>
      <c r="GV731" s="1"/>
      <c r="GW731" s="1"/>
      <c r="GX731" s="1"/>
      <c r="GY731" s="1"/>
      <c r="GZ731" s="1"/>
      <c r="HA731" s="1"/>
      <c r="HB731" s="1"/>
      <c r="HC731" s="1"/>
      <c r="HD731" s="1"/>
      <c r="HE731" s="1"/>
      <c r="HF731" s="1"/>
      <c r="HG731" s="1"/>
      <c r="HH731" s="1"/>
      <c r="HI731" s="1"/>
      <c r="HJ731" s="1"/>
      <c r="HK731" s="1"/>
      <c r="HL731" s="1"/>
      <c r="HM731" s="1"/>
      <c r="HN731" s="1"/>
      <c r="HO731" s="1"/>
      <c r="HP731" s="1"/>
      <c r="HQ731" s="1"/>
      <c r="HR731" s="1"/>
      <c r="HS731" s="1"/>
      <c r="HT731" s="1"/>
      <c r="HU731" s="1"/>
      <c r="HV731" s="1"/>
      <c r="HW731" s="1"/>
      <c r="HX731" s="1"/>
      <c r="HY731" s="1"/>
      <c r="HZ731" s="1"/>
      <c r="IA731" s="1"/>
      <c r="IB731" s="1"/>
      <c r="IC731" s="1"/>
      <c r="ID731" s="1"/>
      <c r="IE731" s="1"/>
      <c r="IF731" s="1"/>
      <c r="IG731" s="1"/>
      <c r="IH731" s="1"/>
      <c r="II731" s="1"/>
      <c r="IJ731" s="1"/>
      <c r="IK731" s="1"/>
      <c r="IL731" s="1"/>
      <c r="IM731" s="1"/>
      <c r="IN731" s="1"/>
      <c r="IO731" s="1"/>
      <c r="IP731" s="1"/>
      <c r="IQ731" s="1"/>
      <c r="IR731" s="1"/>
      <c r="IS731" s="1"/>
      <c r="IT731" s="1"/>
      <c r="IU731" s="1"/>
      <c r="IV731" s="1"/>
      <c r="IW731" s="1"/>
      <c r="IX731" s="1"/>
    </row>
    <row r="732" spans="4:258" x14ac:dyDescent="0.4">
      <c r="D732" s="2">
        <v>44001</v>
      </c>
      <c r="E732" s="1" t="s">
        <v>4017</v>
      </c>
      <c r="F732" s="1" t="s">
        <v>2301</v>
      </c>
      <c r="G732" s="1" t="s">
        <v>10</v>
      </c>
      <c r="H732" s="1" t="s">
        <v>2886</v>
      </c>
      <c r="I732" s="1" t="s">
        <v>180</v>
      </c>
      <c r="J732" s="1" t="s">
        <v>1894</v>
      </c>
      <c r="K732" s="1" t="s">
        <v>655</v>
      </c>
      <c r="L732" s="1" t="s">
        <v>1252</v>
      </c>
      <c r="M732" s="1" t="s">
        <v>1072</v>
      </c>
      <c r="N732" s="1" t="s">
        <v>3007</v>
      </c>
      <c r="O732" s="1">
        <v>0.86</v>
      </c>
      <c r="P732" s="1" t="s">
        <v>4015</v>
      </c>
      <c r="Q732" s="1" t="s">
        <v>4010</v>
      </c>
      <c r="R732" s="1" t="s">
        <v>4011</v>
      </c>
      <c r="S732" s="1" t="s">
        <v>339</v>
      </c>
      <c r="T732" s="1" t="s">
        <v>2718</v>
      </c>
      <c r="U732" s="1" t="s">
        <v>2716</v>
      </c>
      <c r="V732" s="1" t="s">
        <v>2718</v>
      </c>
      <c r="W732" s="1" t="s">
        <v>2716</v>
      </c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  <c r="EF732" s="1"/>
      <c r="EG732" s="1"/>
      <c r="EH732" s="1"/>
      <c r="EI732" s="1"/>
      <c r="EJ732" s="1"/>
      <c r="EK732" s="1"/>
      <c r="EL732" s="1"/>
      <c r="EM732" s="1"/>
      <c r="EN732" s="1"/>
      <c r="EO732" s="1"/>
      <c r="EP732" s="1"/>
      <c r="EQ732" s="1"/>
      <c r="ER732" s="1"/>
      <c r="ES732" s="1"/>
      <c r="ET732" s="1"/>
      <c r="EU732" s="1"/>
      <c r="EV732" s="1"/>
      <c r="EW732" s="1"/>
      <c r="EX732" s="1"/>
      <c r="EY732" s="1"/>
      <c r="EZ732" s="1"/>
      <c r="FA732" s="1"/>
      <c r="FB732" s="1"/>
      <c r="FC732" s="1"/>
      <c r="FD732" s="1"/>
      <c r="FE732" s="1"/>
      <c r="FF732" s="1"/>
      <c r="FG732" s="1"/>
      <c r="FH732" s="1"/>
      <c r="FI732" s="1"/>
      <c r="FJ732" s="1"/>
      <c r="FK732" s="1"/>
      <c r="FL732" s="1"/>
      <c r="FM732" s="1"/>
      <c r="FN732" s="1"/>
      <c r="FO732" s="1"/>
      <c r="FP732" s="1"/>
      <c r="FQ732" s="1"/>
      <c r="FR732" s="1"/>
      <c r="FS732" s="1"/>
      <c r="FT732" s="1"/>
      <c r="FU732" s="1"/>
      <c r="FV732" s="1"/>
      <c r="FW732" s="1"/>
      <c r="FX732" s="1"/>
      <c r="FY732" s="1"/>
      <c r="FZ732" s="1"/>
      <c r="GA732" s="1"/>
      <c r="GB732" s="1"/>
      <c r="GC732" s="1"/>
      <c r="GD732" s="1"/>
      <c r="GE732" s="1"/>
      <c r="GF732" s="1"/>
      <c r="GG732" s="1"/>
      <c r="GH732" s="1"/>
      <c r="GI732" s="1"/>
      <c r="GJ732" s="1"/>
      <c r="GK732" s="1"/>
      <c r="GL732" s="1"/>
      <c r="GM732" s="1"/>
      <c r="GN732" s="1"/>
      <c r="GO732" s="1"/>
      <c r="GP732" s="1"/>
      <c r="GQ732" s="1"/>
      <c r="GR732" s="1"/>
      <c r="GS732" s="1"/>
      <c r="GT732" s="1"/>
      <c r="GU732" s="1"/>
      <c r="GV732" s="1"/>
      <c r="GW732" s="1"/>
      <c r="GX732" s="1"/>
      <c r="GY732" s="1"/>
      <c r="GZ732" s="1"/>
      <c r="HA732" s="1"/>
      <c r="HB732" s="1"/>
      <c r="HC732" s="1"/>
      <c r="HD732" s="1"/>
      <c r="HE732" s="1"/>
      <c r="HF732" s="1"/>
      <c r="HG732" s="1"/>
      <c r="HH732" s="1"/>
      <c r="HI732" s="1"/>
      <c r="HJ732" s="1"/>
      <c r="HK732" s="1"/>
      <c r="HL732" s="1"/>
      <c r="HM732" s="1"/>
      <c r="HN732" s="1"/>
      <c r="HO732" s="1"/>
      <c r="HP732" s="1"/>
      <c r="HQ732" s="1"/>
      <c r="HR732" s="1"/>
      <c r="HS732" s="1"/>
      <c r="HT732" s="1"/>
      <c r="HU732" s="1"/>
      <c r="HV732" s="1"/>
      <c r="HW732" s="1"/>
      <c r="HX732" s="1"/>
      <c r="HY732" s="1"/>
      <c r="HZ732" s="1"/>
      <c r="IA732" s="1"/>
      <c r="IB732" s="1"/>
      <c r="IC732" s="1"/>
      <c r="ID732" s="1"/>
      <c r="IE732" s="1"/>
      <c r="IF732" s="1"/>
      <c r="IG732" s="1"/>
      <c r="IH732" s="1"/>
      <c r="II732" s="1"/>
      <c r="IJ732" s="1"/>
      <c r="IK732" s="1"/>
      <c r="IL732" s="1"/>
      <c r="IM732" s="1"/>
      <c r="IN732" s="1"/>
      <c r="IO732" s="1"/>
      <c r="IP732" s="1"/>
      <c r="IQ732" s="1"/>
      <c r="IR732" s="1"/>
      <c r="IS732" s="1"/>
      <c r="IT732" s="1"/>
      <c r="IU732" s="1"/>
      <c r="IV732" s="1"/>
      <c r="IW732" s="1"/>
      <c r="IX732" s="1"/>
    </row>
    <row r="733" spans="4:258" x14ac:dyDescent="0.4">
      <c r="D733" s="2">
        <v>44001</v>
      </c>
      <c r="E733" s="1" t="s">
        <v>4012</v>
      </c>
      <c r="F733" s="1" t="s">
        <v>238</v>
      </c>
      <c r="G733" s="1" t="s">
        <v>2367</v>
      </c>
      <c r="H733" s="1" t="s">
        <v>2701</v>
      </c>
      <c r="I733" s="1" t="s">
        <v>1089</v>
      </c>
      <c r="J733" s="1" t="s">
        <v>52</v>
      </c>
      <c r="K733" s="1" t="s">
        <v>404</v>
      </c>
      <c r="L733" s="1" t="s">
        <v>1240</v>
      </c>
      <c r="M733" s="1" t="s">
        <v>386</v>
      </c>
      <c r="N733" s="1" t="s">
        <v>618</v>
      </c>
      <c r="O733" s="1">
        <v>0.86</v>
      </c>
      <c r="P733" s="1" t="s">
        <v>4016</v>
      </c>
      <c r="Q733" s="1" t="s">
        <v>4018</v>
      </c>
      <c r="R733" s="1" t="s">
        <v>4013</v>
      </c>
      <c r="S733" s="1" t="s">
        <v>339</v>
      </c>
      <c r="T733" s="1" t="s">
        <v>2718</v>
      </c>
      <c r="U733" s="1" t="s">
        <v>2716</v>
      </c>
      <c r="V733" s="1" t="s">
        <v>2718</v>
      </c>
      <c r="W733" s="1" t="s">
        <v>2716</v>
      </c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  <c r="EF733" s="1"/>
      <c r="EG733" s="1"/>
      <c r="EH733" s="1"/>
      <c r="EI733" s="1"/>
      <c r="EJ733" s="1"/>
      <c r="EK733" s="1"/>
      <c r="EL733" s="1"/>
      <c r="EM733" s="1"/>
      <c r="EN733" s="1"/>
      <c r="EO733" s="1"/>
      <c r="EP733" s="1"/>
      <c r="EQ733" s="1"/>
      <c r="ER733" s="1"/>
      <c r="ES733" s="1"/>
      <c r="ET733" s="1"/>
      <c r="EU733" s="1"/>
      <c r="EV733" s="1"/>
      <c r="EW733" s="1"/>
      <c r="EX733" s="1"/>
      <c r="EY733" s="1"/>
      <c r="EZ733" s="1"/>
      <c r="FA733" s="1"/>
      <c r="FB733" s="1"/>
      <c r="FC733" s="1"/>
      <c r="FD733" s="1"/>
      <c r="FE733" s="1"/>
      <c r="FF733" s="1"/>
      <c r="FG733" s="1"/>
      <c r="FH733" s="1"/>
      <c r="FI733" s="1"/>
      <c r="FJ733" s="1"/>
      <c r="FK733" s="1"/>
      <c r="FL733" s="1"/>
      <c r="FM733" s="1"/>
      <c r="FN733" s="1"/>
      <c r="FO733" s="1"/>
      <c r="FP733" s="1"/>
      <c r="FQ733" s="1"/>
      <c r="FR733" s="1"/>
      <c r="FS733" s="1"/>
      <c r="FT733" s="1"/>
      <c r="FU733" s="1"/>
      <c r="FV733" s="1"/>
      <c r="FW733" s="1"/>
      <c r="FX733" s="1"/>
      <c r="FY733" s="1"/>
      <c r="FZ733" s="1"/>
      <c r="GA733" s="1"/>
      <c r="GB733" s="1"/>
      <c r="GC733" s="1"/>
      <c r="GD733" s="1"/>
      <c r="GE733" s="1"/>
      <c r="GF733" s="1"/>
      <c r="GG733" s="1"/>
      <c r="GH733" s="1"/>
      <c r="GI733" s="1"/>
      <c r="GJ733" s="1"/>
      <c r="GK733" s="1"/>
      <c r="GL733" s="1"/>
      <c r="GM733" s="1"/>
      <c r="GN733" s="1"/>
      <c r="GO733" s="1"/>
      <c r="GP733" s="1"/>
      <c r="GQ733" s="1"/>
      <c r="GR733" s="1"/>
      <c r="GS733" s="1"/>
      <c r="GT733" s="1"/>
      <c r="GU733" s="1"/>
      <c r="GV733" s="1"/>
      <c r="GW733" s="1"/>
      <c r="GX733" s="1"/>
      <c r="GY733" s="1"/>
      <c r="GZ733" s="1"/>
      <c r="HA733" s="1"/>
      <c r="HB733" s="1"/>
      <c r="HC733" s="1"/>
      <c r="HD733" s="1"/>
      <c r="HE733" s="1"/>
      <c r="HF733" s="1"/>
      <c r="HG733" s="1"/>
      <c r="HH733" s="1"/>
      <c r="HI733" s="1"/>
      <c r="HJ733" s="1"/>
      <c r="HK733" s="1"/>
      <c r="HL733" s="1"/>
      <c r="HM733" s="1"/>
      <c r="HN733" s="1"/>
      <c r="HO733" s="1"/>
      <c r="HP733" s="1"/>
      <c r="HQ733" s="1"/>
      <c r="HR733" s="1"/>
      <c r="HS733" s="1"/>
      <c r="HT733" s="1"/>
      <c r="HU733" s="1"/>
      <c r="HV733" s="1"/>
      <c r="HW733" s="1"/>
      <c r="HX733" s="1"/>
      <c r="HY733" s="1"/>
      <c r="HZ733" s="1"/>
      <c r="IA733" s="1"/>
      <c r="IB733" s="1"/>
      <c r="IC733" s="1"/>
      <c r="ID733" s="1"/>
      <c r="IE733" s="1"/>
      <c r="IF733" s="1"/>
      <c r="IG733" s="1"/>
      <c r="IH733" s="1"/>
      <c r="II733" s="1"/>
      <c r="IJ733" s="1"/>
      <c r="IK733" s="1"/>
      <c r="IL733" s="1"/>
      <c r="IM733" s="1"/>
      <c r="IN733" s="1"/>
      <c r="IO733" s="1"/>
      <c r="IP733" s="1"/>
      <c r="IQ733" s="1"/>
      <c r="IR733" s="1"/>
      <c r="IS733" s="1"/>
      <c r="IT733" s="1"/>
      <c r="IU733" s="1"/>
      <c r="IV733" s="1"/>
      <c r="IW733" s="1"/>
      <c r="IX733" s="1"/>
    </row>
    <row r="734" spans="4:258" x14ac:dyDescent="0.4">
      <c r="D734" s="2">
        <v>44001</v>
      </c>
      <c r="E734" s="1" t="s">
        <v>4025</v>
      </c>
      <c r="F734" s="1" t="s">
        <v>247</v>
      </c>
      <c r="G734" s="1" t="s">
        <v>56</v>
      </c>
      <c r="H734" s="1" t="s">
        <v>2766</v>
      </c>
      <c r="I734" s="1" t="s">
        <v>1293</v>
      </c>
      <c r="J734" s="1" t="s">
        <v>1605</v>
      </c>
      <c r="K734" s="1" t="s">
        <v>158</v>
      </c>
      <c r="L734" s="1" t="s">
        <v>123</v>
      </c>
      <c r="M734" s="1" t="s">
        <v>422</v>
      </c>
      <c r="N734" s="1" t="s">
        <v>1225</v>
      </c>
      <c r="O734" s="1">
        <v>0.86</v>
      </c>
      <c r="P734" s="1" t="s">
        <v>4020</v>
      </c>
      <c r="Q734" s="1" t="s">
        <v>4024</v>
      </c>
      <c r="R734" s="1" t="s">
        <v>4026</v>
      </c>
      <c r="S734" s="1" t="s">
        <v>339</v>
      </c>
      <c r="T734" s="1" t="s">
        <v>2718</v>
      </c>
      <c r="U734" s="1" t="s">
        <v>2716</v>
      </c>
      <c r="V734" s="1" t="s">
        <v>2718</v>
      </c>
      <c r="W734" s="1" t="s">
        <v>2716</v>
      </c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  <c r="EF734" s="1"/>
      <c r="EG734" s="1"/>
      <c r="EH734" s="1"/>
      <c r="EI734" s="1"/>
      <c r="EJ734" s="1"/>
      <c r="EK734" s="1"/>
      <c r="EL734" s="1"/>
      <c r="EM734" s="1"/>
      <c r="EN734" s="1"/>
      <c r="EO734" s="1"/>
      <c r="EP734" s="1"/>
      <c r="EQ734" s="1"/>
      <c r="ER734" s="1"/>
      <c r="ES734" s="1"/>
      <c r="ET734" s="1"/>
      <c r="EU734" s="1"/>
      <c r="EV734" s="1"/>
      <c r="EW734" s="1"/>
      <c r="EX734" s="1"/>
      <c r="EY734" s="1"/>
      <c r="EZ734" s="1"/>
      <c r="FA734" s="1"/>
      <c r="FB734" s="1"/>
      <c r="FC734" s="1"/>
      <c r="FD734" s="1"/>
      <c r="FE734" s="1"/>
      <c r="FF734" s="1"/>
      <c r="FG734" s="1"/>
      <c r="FH734" s="1"/>
      <c r="FI734" s="1"/>
      <c r="FJ734" s="1"/>
      <c r="FK734" s="1"/>
      <c r="FL734" s="1"/>
      <c r="FM734" s="1"/>
      <c r="FN734" s="1"/>
      <c r="FO734" s="1"/>
      <c r="FP734" s="1"/>
      <c r="FQ734" s="1"/>
      <c r="FR734" s="1"/>
      <c r="FS734" s="1"/>
      <c r="FT734" s="1"/>
      <c r="FU734" s="1"/>
      <c r="FV734" s="1"/>
      <c r="FW734" s="1"/>
      <c r="FX734" s="1"/>
      <c r="FY734" s="1"/>
      <c r="FZ734" s="1"/>
      <c r="GA734" s="1"/>
      <c r="GB734" s="1"/>
      <c r="GC734" s="1"/>
      <c r="GD734" s="1"/>
      <c r="GE734" s="1"/>
      <c r="GF734" s="1"/>
      <c r="GG734" s="1"/>
      <c r="GH734" s="1"/>
      <c r="GI734" s="1"/>
      <c r="GJ734" s="1"/>
      <c r="GK734" s="1"/>
      <c r="GL734" s="1"/>
      <c r="GM734" s="1"/>
      <c r="GN734" s="1"/>
      <c r="GO734" s="1"/>
      <c r="GP734" s="1"/>
      <c r="GQ734" s="1"/>
      <c r="GR734" s="1"/>
      <c r="GS734" s="1"/>
      <c r="GT734" s="1"/>
      <c r="GU734" s="1"/>
      <c r="GV734" s="1"/>
      <c r="GW734" s="1"/>
      <c r="GX734" s="1"/>
      <c r="GY734" s="1"/>
      <c r="GZ734" s="1"/>
      <c r="HA734" s="1"/>
      <c r="HB734" s="1"/>
      <c r="HC734" s="1"/>
      <c r="HD734" s="1"/>
      <c r="HE734" s="1"/>
      <c r="HF734" s="1"/>
      <c r="HG734" s="1"/>
      <c r="HH734" s="1"/>
      <c r="HI734" s="1"/>
      <c r="HJ734" s="1"/>
      <c r="HK734" s="1"/>
      <c r="HL734" s="1"/>
      <c r="HM734" s="1"/>
      <c r="HN734" s="1"/>
      <c r="HO734" s="1"/>
      <c r="HP734" s="1"/>
      <c r="HQ734" s="1"/>
      <c r="HR734" s="1"/>
      <c r="HS734" s="1"/>
      <c r="HT734" s="1"/>
      <c r="HU734" s="1"/>
      <c r="HV734" s="1"/>
      <c r="HW734" s="1"/>
      <c r="HX734" s="1"/>
      <c r="HY734" s="1"/>
      <c r="HZ734" s="1"/>
      <c r="IA734" s="1"/>
      <c r="IB734" s="1"/>
      <c r="IC734" s="1"/>
      <c r="ID734" s="1"/>
      <c r="IE734" s="1"/>
      <c r="IF734" s="1"/>
      <c r="IG734" s="1"/>
      <c r="IH734" s="1"/>
      <c r="II734" s="1"/>
      <c r="IJ734" s="1"/>
      <c r="IK734" s="1"/>
      <c r="IL734" s="1"/>
      <c r="IM734" s="1"/>
      <c r="IN734" s="1"/>
      <c r="IO734" s="1"/>
      <c r="IP734" s="1"/>
      <c r="IQ734" s="1"/>
      <c r="IR734" s="1"/>
      <c r="IS734" s="1"/>
      <c r="IT734" s="1"/>
      <c r="IU734" s="1"/>
      <c r="IV734" s="1"/>
      <c r="IW734" s="1"/>
      <c r="IX734" s="1"/>
    </row>
    <row r="735" spans="4:258" x14ac:dyDescent="0.4">
      <c r="D735" s="2">
        <v>44001</v>
      </c>
      <c r="E735" s="1" t="s">
        <v>4027</v>
      </c>
      <c r="F735" s="1" t="s">
        <v>193</v>
      </c>
      <c r="G735" s="1" t="s">
        <v>247</v>
      </c>
      <c r="H735" s="1" t="s">
        <v>1145</v>
      </c>
      <c r="I735" s="1" t="s">
        <v>567</v>
      </c>
      <c r="J735" s="1" t="s">
        <v>706</v>
      </c>
      <c r="K735" s="1" t="s">
        <v>436</v>
      </c>
      <c r="L735" s="1" t="s">
        <v>698</v>
      </c>
      <c r="M735" s="1" t="s">
        <v>1633</v>
      </c>
      <c r="N735" s="1" t="s">
        <v>392</v>
      </c>
      <c r="O735" s="1">
        <v>0.86</v>
      </c>
      <c r="P735" s="1" t="s">
        <v>4023</v>
      </c>
      <c r="Q735" s="1" t="s">
        <v>4021</v>
      </c>
      <c r="R735" s="1" t="s">
        <v>4022</v>
      </c>
      <c r="S735" s="1" t="s">
        <v>339</v>
      </c>
      <c r="T735" s="1" t="s">
        <v>2718</v>
      </c>
      <c r="U735" s="1" t="s">
        <v>2716</v>
      </c>
      <c r="V735" s="1" t="s">
        <v>2718</v>
      </c>
      <c r="W735" s="1" t="s">
        <v>2716</v>
      </c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  <c r="EF735" s="1"/>
      <c r="EG735" s="1"/>
      <c r="EH735" s="1"/>
      <c r="EI735" s="1"/>
      <c r="EJ735" s="1"/>
      <c r="EK735" s="1"/>
      <c r="EL735" s="1"/>
      <c r="EM735" s="1"/>
      <c r="EN735" s="1"/>
      <c r="EO735" s="1"/>
      <c r="EP735" s="1"/>
      <c r="EQ735" s="1"/>
      <c r="ER735" s="1"/>
      <c r="ES735" s="1"/>
      <c r="ET735" s="1"/>
      <c r="EU735" s="1"/>
      <c r="EV735" s="1"/>
      <c r="EW735" s="1"/>
      <c r="EX735" s="1"/>
      <c r="EY735" s="1"/>
      <c r="EZ735" s="1"/>
      <c r="FA735" s="1"/>
      <c r="FB735" s="1"/>
      <c r="FC735" s="1"/>
      <c r="FD735" s="1"/>
      <c r="FE735" s="1"/>
      <c r="FF735" s="1"/>
      <c r="FG735" s="1"/>
      <c r="FH735" s="1"/>
      <c r="FI735" s="1"/>
      <c r="FJ735" s="1"/>
      <c r="FK735" s="1"/>
      <c r="FL735" s="1"/>
      <c r="FM735" s="1"/>
      <c r="FN735" s="1"/>
      <c r="FO735" s="1"/>
      <c r="FP735" s="1"/>
      <c r="FQ735" s="1"/>
      <c r="FR735" s="1"/>
      <c r="FS735" s="1"/>
      <c r="FT735" s="1"/>
      <c r="FU735" s="1"/>
      <c r="FV735" s="1"/>
      <c r="FW735" s="1"/>
      <c r="FX735" s="1"/>
      <c r="FY735" s="1"/>
      <c r="FZ735" s="1"/>
      <c r="GA735" s="1"/>
      <c r="GB735" s="1"/>
      <c r="GC735" s="1"/>
      <c r="GD735" s="1"/>
      <c r="GE735" s="1"/>
      <c r="GF735" s="1"/>
      <c r="GG735" s="1"/>
      <c r="GH735" s="1"/>
      <c r="GI735" s="1"/>
      <c r="GJ735" s="1"/>
      <c r="GK735" s="1"/>
      <c r="GL735" s="1"/>
      <c r="GM735" s="1"/>
      <c r="GN735" s="1"/>
      <c r="GO735" s="1"/>
      <c r="GP735" s="1"/>
      <c r="GQ735" s="1"/>
      <c r="GR735" s="1"/>
      <c r="GS735" s="1"/>
      <c r="GT735" s="1"/>
      <c r="GU735" s="1"/>
      <c r="GV735" s="1"/>
      <c r="GW735" s="1"/>
      <c r="GX735" s="1"/>
      <c r="GY735" s="1"/>
      <c r="GZ735" s="1"/>
      <c r="HA735" s="1"/>
      <c r="HB735" s="1"/>
      <c r="HC735" s="1"/>
      <c r="HD735" s="1"/>
      <c r="HE735" s="1"/>
      <c r="HF735" s="1"/>
      <c r="HG735" s="1"/>
      <c r="HH735" s="1"/>
      <c r="HI735" s="1"/>
      <c r="HJ735" s="1"/>
      <c r="HK735" s="1"/>
      <c r="HL735" s="1"/>
      <c r="HM735" s="1"/>
      <c r="HN735" s="1"/>
      <c r="HO735" s="1"/>
      <c r="HP735" s="1"/>
      <c r="HQ735" s="1"/>
      <c r="HR735" s="1"/>
      <c r="HS735" s="1"/>
      <c r="HT735" s="1"/>
      <c r="HU735" s="1"/>
      <c r="HV735" s="1"/>
      <c r="HW735" s="1"/>
      <c r="HX735" s="1"/>
      <c r="HY735" s="1"/>
      <c r="HZ735" s="1"/>
      <c r="IA735" s="1"/>
      <c r="IB735" s="1"/>
      <c r="IC735" s="1"/>
      <c r="ID735" s="1"/>
      <c r="IE735" s="1"/>
      <c r="IF735" s="1"/>
      <c r="IG735" s="1"/>
      <c r="IH735" s="1"/>
      <c r="II735" s="1"/>
      <c r="IJ735" s="1"/>
      <c r="IK735" s="1"/>
      <c r="IL735" s="1"/>
      <c r="IM735" s="1"/>
      <c r="IN735" s="1"/>
      <c r="IO735" s="1"/>
      <c r="IP735" s="1"/>
      <c r="IQ735" s="1"/>
      <c r="IR735" s="1"/>
      <c r="IS735" s="1"/>
      <c r="IT735" s="1"/>
      <c r="IU735" s="1"/>
      <c r="IV735" s="1"/>
      <c r="IW735" s="1"/>
      <c r="IX735" s="1"/>
    </row>
    <row r="736" spans="4:258" x14ac:dyDescent="0.4">
      <c r="D736" s="2">
        <v>44001</v>
      </c>
      <c r="E736" s="1" t="s">
        <v>4033</v>
      </c>
      <c r="F736" s="1" t="s">
        <v>56</v>
      </c>
      <c r="G736" s="1" t="s">
        <v>26</v>
      </c>
      <c r="H736" s="1" t="s">
        <v>2565</v>
      </c>
      <c r="I736" s="1" t="s">
        <v>567</v>
      </c>
      <c r="J736" s="1" t="s">
        <v>706</v>
      </c>
      <c r="K736" s="1" t="s">
        <v>703</v>
      </c>
      <c r="L736" s="1" t="s">
        <v>920</v>
      </c>
      <c r="M736" s="1" t="s">
        <v>1306</v>
      </c>
      <c r="N736" s="1" t="s">
        <v>428</v>
      </c>
      <c r="O736" s="1">
        <v>0.86</v>
      </c>
      <c r="P736" s="1" t="s">
        <v>4031</v>
      </c>
      <c r="Q736" s="1" t="s">
        <v>4034</v>
      </c>
      <c r="R736" s="1" t="s">
        <v>4029</v>
      </c>
      <c r="S736" s="1" t="s">
        <v>339</v>
      </c>
      <c r="T736" s="1" t="s">
        <v>2718</v>
      </c>
      <c r="U736" s="1" t="s">
        <v>2716</v>
      </c>
      <c r="V736" s="1" t="s">
        <v>2718</v>
      </c>
      <c r="W736" s="1" t="s">
        <v>2716</v>
      </c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  <c r="EF736" s="1"/>
      <c r="EG736" s="1"/>
      <c r="EH736" s="1"/>
      <c r="EI736" s="1"/>
      <c r="EJ736" s="1"/>
      <c r="EK736" s="1"/>
      <c r="EL736" s="1"/>
      <c r="EM736" s="1"/>
      <c r="EN736" s="1"/>
      <c r="EO736" s="1"/>
      <c r="EP736" s="1"/>
      <c r="EQ736" s="1"/>
      <c r="ER736" s="1"/>
      <c r="ES736" s="1"/>
      <c r="ET736" s="1"/>
      <c r="EU736" s="1"/>
      <c r="EV736" s="1"/>
      <c r="EW736" s="1"/>
      <c r="EX736" s="1"/>
      <c r="EY736" s="1"/>
      <c r="EZ736" s="1"/>
      <c r="FA736" s="1"/>
      <c r="FB736" s="1"/>
      <c r="FC736" s="1"/>
      <c r="FD736" s="1"/>
      <c r="FE736" s="1"/>
      <c r="FF736" s="1"/>
      <c r="FG736" s="1"/>
      <c r="FH736" s="1"/>
      <c r="FI736" s="1"/>
      <c r="FJ736" s="1"/>
      <c r="FK736" s="1"/>
      <c r="FL736" s="1"/>
      <c r="FM736" s="1"/>
      <c r="FN736" s="1"/>
      <c r="FO736" s="1"/>
      <c r="FP736" s="1"/>
      <c r="FQ736" s="1"/>
      <c r="FR736" s="1"/>
      <c r="FS736" s="1"/>
      <c r="FT736" s="1"/>
      <c r="FU736" s="1"/>
      <c r="FV736" s="1"/>
      <c r="FW736" s="1"/>
      <c r="FX736" s="1"/>
      <c r="FY736" s="1"/>
      <c r="FZ736" s="1"/>
      <c r="GA736" s="1"/>
      <c r="GB736" s="1"/>
      <c r="GC736" s="1"/>
      <c r="GD736" s="1"/>
      <c r="GE736" s="1"/>
      <c r="GF736" s="1"/>
      <c r="GG736" s="1"/>
      <c r="GH736" s="1"/>
      <c r="GI736" s="1"/>
      <c r="GJ736" s="1"/>
      <c r="GK736" s="1"/>
      <c r="GL736" s="1"/>
      <c r="GM736" s="1"/>
      <c r="GN736" s="1"/>
      <c r="GO736" s="1"/>
      <c r="GP736" s="1"/>
      <c r="GQ736" s="1"/>
      <c r="GR736" s="1"/>
      <c r="GS736" s="1"/>
      <c r="GT736" s="1"/>
      <c r="GU736" s="1"/>
      <c r="GV736" s="1"/>
      <c r="GW736" s="1"/>
      <c r="GX736" s="1"/>
      <c r="GY736" s="1"/>
      <c r="GZ736" s="1"/>
      <c r="HA736" s="1"/>
      <c r="HB736" s="1"/>
      <c r="HC736" s="1"/>
      <c r="HD736" s="1"/>
      <c r="HE736" s="1"/>
      <c r="HF736" s="1"/>
      <c r="HG736" s="1"/>
      <c r="HH736" s="1"/>
      <c r="HI736" s="1"/>
      <c r="HJ736" s="1"/>
      <c r="HK736" s="1"/>
      <c r="HL736" s="1"/>
      <c r="HM736" s="1"/>
      <c r="HN736" s="1"/>
      <c r="HO736" s="1"/>
      <c r="HP736" s="1"/>
      <c r="HQ736" s="1"/>
      <c r="HR736" s="1"/>
      <c r="HS736" s="1"/>
      <c r="HT736" s="1"/>
      <c r="HU736" s="1"/>
      <c r="HV736" s="1"/>
      <c r="HW736" s="1"/>
      <c r="HX736" s="1"/>
      <c r="HY736" s="1"/>
      <c r="HZ736" s="1"/>
      <c r="IA736" s="1"/>
      <c r="IB736" s="1"/>
      <c r="IC736" s="1"/>
      <c r="ID736" s="1"/>
      <c r="IE736" s="1"/>
      <c r="IF736" s="1"/>
      <c r="IG736" s="1"/>
      <c r="IH736" s="1"/>
      <c r="II736" s="1"/>
      <c r="IJ736" s="1"/>
      <c r="IK736" s="1"/>
      <c r="IL736" s="1"/>
      <c r="IM736" s="1"/>
      <c r="IN736" s="1"/>
      <c r="IO736" s="1"/>
      <c r="IP736" s="1"/>
      <c r="IQ736" s="1"/>
      <c r="IR736" s="1"/>
      <c r="IS736" s="1"/>
      <c r="IT736" s="1"/>
      <c r="IU736" s="1"/>
      <c r="IV736" s="1"/>
      <c r="IW736" s="1"/>
      <c r="IX736" s="1"/>
    </row>
    <row r="737" spans="4:258" x14ac:dyDescent="0.4">
      <c r="D737" s="2">
        <v>44001</v>
      </c>
      <c r="E737" s="1" t="s">
        <v>4037</v>
      </c>
      <c r="F737" s="1" t="s">
        <v>2301</v>
      </c>
      <c r="G737" s="1" t="s">
        <v>411</v>
      </c>
      <c r="H737" s="1" t="s">
        <v>2608</v>
      </c>
      <c r="I737" s="1" t="s">
        <v>0</v>
      </c>
      <c r="J737" s="1" t="s">
        <v>444</v>
      </c>
      <c r="K737" s="1" t="s">
        <v>420</v>
      </c>
      <c r="L737" s="1" t="s">
        <v>161</v>
      </c>
      <c r="M737" s="1" t="s">
        <v>156</v>
      </c>
      <c r="N737" s="1" t="s">
        <v>392</v>
      </c>
      <c r="O737" s="1">
        <v>0.86</v>
      </c>
      <c r="P737" s="1" t="s">
        <v>4030</v>
      </c>
      <c r="Q737" s="1" t="s">
        <v>4036</v>
      </c>
      <c r="R737" s="1" t="s">
        <v>4032</v>
      </c>
      <c r="S737" s="1" t="s">
        <v>339</v>
      </c>
      <c r="T737" s="1" t="s">
        <v>2718</v>
      </c>
      <c r="U737" s="1" t="s">
        <v>2716</v>
      </c>
      <c r="V737" s="1" t="s">
        <v>2718</v>
      </c>
      <c r="W737" s="1" t="s">
        <v>2716</v>
      </c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  <c r="EF737" s="1"/>
      <c r="EG737" s="1"/>
      <c r="EH737" s="1"/>
      <c r="EI737" s="1"/>
      <c r="EJ737" s="1"/>
      <c r="EK737" s="1"/>
      <c r="EL737" s="1"/>
      <c r="EM737" s="1"/>
      <c r="EN737" s="1"/>
      <c r="EO737" s="1"/>
      <c r="EP737" s="1"/>
      <c r="EQ737" s="1"/>
      <c r="ER737" s="1"/>
      <c r="ES737" s="1"/>
      <c r="ET737" s="1"/>
      <c r="EU737" s="1"/>
      <c r="EV737" s="1"/>
      <c r="EW737" s="1"/>
      <c r="EX737" s="1"/>
      <c r="EY737" s="1"/>
      <c r="EZ737" s="1"/>
      <c r="FA737" s="1"/>
      <c r="FB737" s="1"/>
      <c r="FC737" s="1"/>
      <c r="FD737" s="1"/>
      <c r="FE737" s="1"/>
      <c r="FF737" s="1"/>
      <c r="FG737" s="1"/>
      <c r="FH737" s="1"/>
      <c r="FI737" s="1"/>
      <c r="FJ737" s="1"/>
      <c r="FK737" s="1"/>
      <c r="FL737" s="1"/>
      <c r="FM737" s="1"/>
      <c r="FN737" s="1"/>
      <c r="FO737" s="1"/>
      <c r="FP737" s="1"/>
      <c r="FQ737" s="1"/>
      <c r="FR737" s="1"/>
      <c r="FS737" s="1"/>
      <c r="FT737" s="1"/>
      <c r="FU737" s="1"/>
      <c r="FV737" s="1"/>
      <c r="FW737" s="1"/>
      <c r="FX737" s="1"/>
      <c r="FY737" s="1"/>
      <c r="FZ737" s="1"/>
      <c r="GA737" s="1"/>
      <c r="GB737" s="1"/>
      <c r="GC737" s="1"/>
      <c r="GD737" s="1"/>
      <c r="GE737" s="1"/>
      <c r="GF737" s="1"/>
      <c r="GG737" s="1"/>
      <c r="GH737" s="1"/>
      <c r="GI737" s="1"/>
      <c r="GJ737" s="1"/>
      <c r="GK737" s="1"/>
      <c r="GL737" s="1"/>
      <c r="GM737" s="1"/>
      <c r="GN737" s="1"/>
      <c r="GO737" s="1"/>
      <c r="GP737" s="1"/>
      <c r="GQ737" s="1"/>
      <c r="GR737" s="1"/>
      <c r="GS737" s="1"/>
      <c r="GT737" s="1"/>
      <c r="GU737" s="1"/>
      <c r="GV737" s="1"/>
      <c r="GW737" s="1"/>
      <c r="GX737" s="1"/>
      <c r="GY737" s="1"/>
      <c r="GZ737" s="1"/>
      <c r="HA737" s="1"/>
      <c r="HB737" s="1"/>
      <c r="HC737" s="1"/>
      <c r="HD737" s="1"/>
      <c r="HE737" s="1"/>
      <c r="HF737" s="1"/>
      <c r="HG737" s="1"/>
      <c r="HH737" s="1"/>
      <c r="HI737" s="1"/>
      <c r="HJ737" s="1"/>
      <c r="HK737" s="1"/>
      <c r="HL737" s="1"/>
      <c r="HM737" s="1"/>
      <c r="HN737" s="1"/>
      <c r="HO737" s="1"/>
      <c r="HP737" s="1"/>
      <c r="HQ737" s="1"/>
      <c r="HR737" s="1"/>
      <c r="HS737" s="1"/>
      <c r="HT737" s="1"/>
      <c r="HU737" s="1"/>
      <c r="HV737" s="1"/>
      <c r="HW737" s="1"/>
      <c r="HX737" s="1"/>
      <c r="HY737" s="1"/>
      <c r="HZ737" s="1"/>
      <c r="IA737" s="1"/>
      <c r="IB737" s="1"/>
      <c r="IC737" s="1"/>
      <c r="ID737" s="1"/>
      <c r="IE737" s="1"/>
      <c r="IF737" s="1"/>
      <c r="IG737" s="1"/>
      <c r="IH737" s="1"/>
      <c r="II737" s="1"/>
      <c r="IJ737" s="1"/>
      <c r="IK737" s="1"/>
      <c r="IL737" s="1"/>
      <c r="IM737" s="1"/>
      <c r="IN737" s="1"/>
      <c r="IO737" s="1"/>
      <c r="IP737" s="1"/>
      <c r="IQ737" s="1"/>
      <c r="IR737" s="1"/>
      <c r="IS737" s="1"/>
      <c r="IT737" s="1"/>
      <c r="IU737" s="1"/>
      <c r="IV737" s="1"/>
      <c r="IW737" s="1"/>
      <c r="IX737" s="1"/>
    </row>
    <row r="738" spans="4:258" x14ac:dyDescent="0.4">
      <c r="D738" s="2">
        <v>44001</v>
      </c>
      <c r="E738" s="1" t="s">
        <v>4035</v>
      </c>
      <c r="F738" s="1" t="s">
        <v>238</v>
      </c>
      <c r="G738" s="1" t="s">
        <v>193</v>
      </c>
      <c r="H738" s="1" t="s">
        <v>2886</v>
      </c>
      <c r="I738" s="1" t="s">
        <v>185</v>
      </c>
      <c r="J738" s="1" t="s">
        <v>1120</v>
      </c>
      <c r="K738" s="1" t="s">
        <v>703</v>
      </c>
      <c r="L738" s="1" t="s">
        <v>1659</v>
      </c>
      <c r="M738" s="1" t="s">
        <v>1306</v>
      </c>
      <c r="N738" s="1" t="s">
        <v>378</v>
      </c>
      <c r="O738" s="1">
        <v>0.86</v>
      </c>
      <c r="P738" s="1" t="s">
        <v>4028</v>
      </c>
      <c r="Q738" s="1" t="s">
        <v>4038</v>
      </c>
      <c r="R738" s="1" t="s">
        <v>4040</v>
      </c>
      <c r="S738" s="1" t="s">
        <v>339</v>
      </c>
      <c r="T738" s="1" t="s">
        <v>2718</v>
      </c>
      <c r="U738" s="1" t="s">
        <v>2716</v>
      </c>
      <c r="V738" s="1" t="s">
        <v>2718</v>
      </c>
      <c r="W738" s="1" t="s">
        <v>2716</v>
      </c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  <c r="EF738" s="1"/>
      <c r="EG738" s="1"/>
      <c r="EH738" s="1"/>
      <c r="EI738" s="1"/>
      <c r="EJ738" s="1"/>
      <c r="EK738" s="1"/>
      <c r="EL738" s="1"/>
      <c r="EM738" s="1"/>
      <c r="EN738" s="1"/>
      <c r="EO738" s="1"/>
      <c r="EP738" s="1"/>
      <c r="EQ738" s="1"/>
      <c r="ER738" s="1"/>
      <c r="ES738" s="1"/>
      <c r="ET738" s="1"/>
      <c r="EU738" s="1"/>
      <c r="EV738" s="1"/>
      <c r="EW738" s="1"/>
      <c r="EX738" s="1"/>
      <c r="EY738" s="1"/>
      <c r="EZ738" s="1"/>
      <c r="FA738" s="1"/>
      <c r="FB738" s="1"/>
      <c r="FC738" s="1"/>
      <c r="FD738" s="1"/>
      <c r="FE738" s="1"/>
      <c r="FF738" s="1"/>
      <c r="FG738" s="1"/>
      <c r="FH738" s="1"/>
      <c r="FI738" s="1"/>
      <c r="FJ738" s="1"/>
      <c r="FK738" s="1"/>
      <c r="FL738" s="1"/>
      <c r="FM738" s="1"/>
      <c r="FN738" s="1"/>
      <c r="FO738" s="1"/>
      <c r="FP738" s="1"/>
      <c r="FQ738" s="1"/>
      <c r="FR738" s="1"/>
      <c r="FS738" s="1"/>
      <c r="FT738" s="1"/>
      <c r="FU738" s="1"/>
      <c r="FV738" s="1"/>
      <c r="FW738" s="1"/>
      <c r="FX738" s="1"/>
      <c r="FY738" s="1"/>
      <c r="FZ738" s="1"/>
      <c r="GA738" s="1"/>
      <c r="GB738" s="1"/>
      <c r="GC738" s="1"/>
      <c r="GD738" s="1"/>
      <c r="GE738" s="1"/>
      <c r="GF738" s="1"/>
      <c r="GG738" s="1"/>
      <c r="GH738" s="1"/>
      <c r="GI738" s="1"/>
      <c r="GJ738" s="1"/>
      <c r="GK738" s="1"/>
      <c r="GL738" s="1"/>
      <c r="GM738" s="1"/>
      <c r="GN738" s="1"/>
      <c r="GO738" s="1"/>
      <c r="GP738" s="1"/>
      <c r="GQ738" s="1"/>
      <c r="GR738" s="1"/>
      <c r="GS738" s="1"/>
      <c r="GT738" s="1"/>
      <c r="GU738" s="1"/>
      <c r="GV738" s="1"/>
      <c r="GW738" s="1"/>
      <c r="GX738" s="1"/>
      <c r="GY738" s="1"/>
      <c r="GZ738" s="1"/>
      <c r="HA738" s="1"/>
      <c r="HB738" s="1"/>
      <c r="HC738" s="1"/>
      <c r="HD738" s="1"/>
      <c r="HE738" s="1"/>
      <c r="HF738" s="1"/>
      <c r="HG738" s="1"/>
      <c r="HH738" s="1"/>
      <c r="HI738" s="1"/>
      <c r="HJ738" s="1"/>
      <c r="HK738" s="1"/>
      <c r="HL738" s="1"/>
      <c r="HM738" s="1"/>
      <c r="HN738" s="1"/>
      <c r="HO738" s="1"/>
      <c r="HP738" s="1"/>
      <c r="HQ738" s="1"/>
      <c r="HR738" s="1"/>
      <c r="HS738" s="1"/>
      <c r="HT738" s="1"/>
      <c r="HU738" s="1"/>
      <c r="HV738" s="1"/>
      <c r="HW738" s="1"/>
      <c r="HX738" s="1"/>
      <c r="HY738" s="1"/>
      <c r="HZ738" s="1"/>
      <c r="IA738" s="1"/>
      <c r="IB738" s="1"/>
      <c r="IC738" s="1"/>
      <c r="ID738" s="1"/>
      <c r="IE738" s="1"/>
      <c r="IF738" s="1"/>
      <c r="IG738" s="1"/>
      <c r="IH738" s="1"/>
      <c r="II738" s="1"/>
      <c r="IJ738" s="1"/>
      <c r="IK738" s="1"/>
      <c r="IL738" s="1"/>
      <c r="IM738" s="1"/>
      <c r="IN738" s="1"/>
      <c r="IO738" s="1"/>
      <c r="IP738" s="1"/>
      <c r="IQ738" s="1"/>
      <c r="IR738" s="1"/>
      <c r="IS738" s="1"/>
      <c r="IT738" s="1"/>
      <c r="IU738" s="1"/>
      <c r="IV738" s="1"/>
      <c r="IW738" s="1"/>
      <c r="IX738" s="1"/>
    </row>
    <row r="739" spans="4:258" x14ac:dyDescent="0.4">
      <c r="D739" s="2">
        <v>44001</v>
      </c>
      <c r="E739" s="1" t="s">
        <v>4043</v>
      </c>
      <c r="F739" s="1" t="s">
        <v>2301</v>
      </c>
      <c r="G739" s="1" t="s">
        <v>225</v>
      </c>
      <c r="H739" s="1" t="s">
        <v>2708</v>
      </c>
      <c r="I739" s="1" t="s">
        <v>1308</v>
      </c>
      <c r="J739" s="1" t="s">
        <v>1321</v>
      </c>
      <c r="K739" s="1" t="s">
        <v>638</v>
      </c>
      <c r="L739" s="1" t="s">
        <v>920</v>
      </c>
      <c r="M739" s="1" t="s">
        <v>156</v>
      </c>
      <c r="N739" s="1" t="s">
        <v>392</v>
      </c>
      <c r="O739" s="1">
        <v>0.86</v>
      </c>
      <c r="P739" s="1" t="s">
        <v>4045</v>
      </c>
      <c r="Q739" s="1" t="s">
        <v>4039</v>
      </c>
      <c r="R739" s="1" t="s">
        <v>4046</v>
      </c>
      <c r="S739" s="1" t="s">
        <v>339</v>
      </c>
      <c r="T739" s="1" t="s">
        <v>2718</v>
      </c>
      <c r="U739" s="1" t="s">
        <v>2716</v>
      </c>
      <c r="V739" s="1" t="s">
        <v>2718</v>
      </c>
      <c r="W739" s="1" t="s">
        <v>2716</v>
      </c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  <c r="EF739" s="1"/>
      <c r="EG739" s="1"/>
      <c r="EH739" s="1"/>
      <c r="EI739" s="1"/>
      <c r="EJ739" s="1"/>
      <c r="EK739" s="1"/>
      <c r="EL739" s="1"/>
      <c r="EM739" s="1"/>
      <c r="EN739" s="1"/>
      <c r="EO739" s="1"/>
      <c r="EP739" s="1"/>
      <c r="EQ739" s="1"/>
      <c r="ER739" s="1"/>
      <c r="ES739" s="1"/>
      <c r="ET739" s="1"/>
      <c r="EU739" s="1"/>
      <c r="EV739" s="1"/>
      <c r="EW739" s="1"/>
      <c r="EX739" s="1"/>
      <c r="EY739" s="1"/>
      <c r="EZ739" s="1"/>
      <c r="FA739" s="1"/>
      <c r="FB739" s="1"/>
      <c r="FC739" s="1"/>
      <c r="FD739" s="1"/>
      <c r="FE739" s="1"/>
      <c r="FF739" s="1"/>
      <c r="FG739" s="1"/>
      <c r="FH739" s="1"/>
      <c r="FI739" s="1"/>
      <c r="FJ739" s="1"/>
      <c r="FK739" s="1"/>
      <c r="FL739" s="1"/>
      <c r="FM739" s="1"/>
      <c r="FN739" s="1"/>
      <c r="FO739" s="1"/>
      <c r="FP739" s="1"/>
      <c r="FQ739" s="1"/>
      <c r="FR739" s="1"/>
      <c r="FS739" s="1"/>
      <c r="FT739" s="1"/>
      <c r="FU739" s="1"/>
      <c r="FV739" s="1"/>
      <c r="FW739" s="1"/>
      <c r="FX739" s="1"/>
      <c r="FY739" s="1"/>
      <c r="FZ739" s="1"/>
      <c r="GA739" s="1"/>
      <c r="GB739" s="1"/>
      <c r="GC739" s="1"/>
      <c r="GD739" s="1"/>
      <c r="GE739" s="1"/>
      <c r="GF739" s="1"/>
      <c r="GG739" s="1"/>
      <c r="GH739" s="1"/>
      <c r="GI739" s="1"/>
      <c r="GJ739" s="1"/>
      <c r="GK739" s="1"/>
      <c r="GL739" s="1"/>
      <c r="GM739" s="1"/>
      <c r="GN739" s="1"/>
      <c r="GO739" s="1"/>
      <c r="GP739" s="1"/>
      <c r="GQ739" s="1"/>
      <c r="GR739" s="1"/>
      <c r="GS739" s="1"/>
      <c r="GT739" s="1"/>
      <c r="GU739" s="1"/>
      <c r="GV739" s="1"/>
      <c r="GW739" s="1"/>
      <c r="GX739" s="1"/>
      <c r="GY739" s="1"/>
      <c r="GZ739" s="1"/>
      <c r="HA739" s="1"/>
      <c r="HB739" s="1"/>
      <c r="HC739" s="1"/>
      <c r="HD739" s="1"/>
      <c r="HE739" s="1"/>
      <c r="HF739" s="1"/>
      <c r="HG739" s="1"/>
      <c r="HH739" s="1"/>
      <c r="HI739" s="1"/>
      <c r="HJ739" s="1"/>
      <c r="HK739" s="1"/>
      <c r="HL739" s="1"/>
      <c r="HM739" s="1"/>
      <c r="HN739" s="1"/>
      <c r="HO739" s="1"/>
      <c r="HP739" s="1"/>
      <c r="HQ739" s="1"/>
      <c r="HR739" s="1"/>
      <c r="HS739" s="1"/>
      <c r="HT739" s="1"/>
      <c r="HU739" s="1"/>
      <c r="HV739" s="1"/>
      <c r="HW739" s="1"/>
      <c r="HX739" s="1"/>
      <c r="HY739" s="1"/>
      <c r="HZ739" s="1"/>
      <c r="IA739" s="1"/>
      <c r="IB739" s="1"/>
      <c r="IC739" s="1"/>
      <c r="ID739" s="1"/>
      <c r="IE739" s="1"/>
      <c r="IF739" s="1"/>
      <c r="IG739" s="1"/>
      <c r="IH739" s="1"/>
      <c r="II739" s="1"/>
      <c r="IJ739" s="1"/>
      <c r="IK739" s="1"/>
      <c r="IL739" s="1"/>
      <c r="IM739" s="1"/>
      <c r="IN739" s="1"/>
      <c r="IO739" s="1"/>
      <c r="IP739" s="1"/>
      <c r="IQ739" s="1"/>
      <c r="IR739" s="1"/>
      <c r="IS739" s="1"/>
      <c r="IT739" s="1"/>
      <c r="IU739" s="1"/>
      <c r="IV739" s="1"/>
      <c r="IW739" s="1"/>
      <c r="IX739" s="1"/>
    </row>
    <row r="740" spans="4:258" x14ac:dyDescent="0.4">
      <c r="D740" s="2">
        <v>44001</v>
      </c>
      <c r="E740" s="1" t="s">
        <v>4041</v>
      </c>
      <c r="F740" s="1" t="s">
        <v>969</v>
      </c>
      <c r="G740" s="1" t="s">
        <v>411</v>
      </c>
      <c r="H740" s="1" t="s">
        <v>2723</v>
      </c>
      <c r="I740" s="1" t="s">
        <v>0</v>
      </c>
      <c r="J740" s="1" t="s">
        <v>2592</v>
      </c>
      <c r="K740" s="1" t="s">
        <v>699</v>
      </c>
      <c r="L740" s="1" t="s">
        <v>1323</v>
      </c>
      <c r="M740" s="1" t="s">
        <v>1633</v>
      </c>
      <c r="N740" s="1" t="s">
        <v>378</v>
      </c>
      <c r="O740" s="1">
        <v>0.86</v>
      </c>
      <c r="P740" s="1" t="s">
        <v>4042</v>
      </c>
      <c r="Q740" s="1" t="s">
        <v>4044</v>
      </c>
      <c r="R740" s="1" t="s">
        <v>4052</v>
      </c>
      <c r="S740" s="1" t="s">
        <v>339</v>
      </c>
      <c r="T740" s="1" t="s">
        <v>2718</v>
      </c>
      <c r="U740" s="1" t="s">
        <v>2716</v>
      </c>
      <c r="V740" s="1" t="s">
        <v>2718</v>
      </c>
      <c r="W740" s="1" t="s">
        <v>2716</v>
      </c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  <c r="EF740" s="1"/>
      <c r="EG740" s="1"/>
      <c r="EH740" s="1"/>
      <c r="EI740" s="1"/>
      <c r="EJ740" s="1"/>
      <c r="EK740" s="1"/>
      <c r="EL740" s="1"/>
      <c r="EM740" s="1"/>
      <c r="EN740" s="1"/>
      <c r="EO740" s="1"/>
      <c r="EP740" s="1"/>
      <c r="EQ740" s="1"/>
      <c r="ER740" s="1"/>
      <c r="ES740" s="1"/>
      <c r="ET740" s="1"/>
      <c r="EU740" s="1"/>
      <c r="EV740" s="1"/>
      <c r="EW740" s="1"/>
      <c r="EX740" s="1"/>
      <c r="EY740" s="1"/>
      <c r="EZ740" s="1"/>
      <c r="FA740" s="1"/>
      <c r="FB740" s="1"/>
      <c r="FC740" s="1"/>
      <c r="FD740" s="1"/>
      <c r="FE740" s="1"/>
      <c r="FF740" s="1"/>
      <c r="FG740" s="1"/>
      <c r="FH740" s="1"/>
      <c r="FI740" s="1"/>
      <c r="FJ740" s="1"/>
      <c r="FK740" s="1"/>
      <c r="FL740" s="1"/>
      <c r="FM740" s="1"/>
      <c r="FN740" s="1"/>
      <c r="FO740" s="1"/>
      <c r="FP740" s="1"/>
      <c r="FQ740" s="1"/>
      <c r="FR740" s="1"/>
      <c r="FS740" s="1"/>
      <c r="FT740" s="1"/>
      <c r="FU740" s="1"/>
      <c r="FV740" s="1"/>
      <c r="FW740" s="1"/>
      <c r="FX740" s="1"/>
      <c r="FY740" s="1"/>
      <c r="FZ740" s="1"/>
      <c r="GA740" s="1"/>
      <c r="GB740" s="1"/>
      <c r="GC740" s="1"/>
      <c r="GD740" s="1"/>
      <c r="GE740" s="1"/>
      <c r="GF740" s="1"/>
      <c r="GG740" s="1"/>
      <c r="GH740" s="1"/>
      <c r="GI740" s="1"/>
      <c r="GJ740" s="1"/>
      <c r="GK740" s="1"/>
      <c r="GL740" s="1"/>
      <c r="GM740" s="1"/>
      <c r="GN740" s="1"/>
      <c r="GO740" s="1"/>
      <c r="GP740" s="1"/>
      <c r="GQ740" s="1"/>
      <c r="GR740" s="1"/>
      <c r="GS740" s="1"/>
      <c r="GT740" s="1"/>
      <c r="GU740" s="1"/>
      <c r="GV740" s="1"/>
      <c r="GW740" s="1"/>
      <c r="GX740" s="1"/>
      <c r="GY740" s="1"/>
      <c r="GZ740" s="1"/>
      <c r="HA740" s="1"/>
      <c r="HB740" s="1"/>
      <c r="HC740" s="1"/>
      <c r="HD740" s="1"/>
      <c r="HE740" s="1"/>
      <c r="HF740" s="1"/>
      <c r="HG740" s="1"/>
      <c r="HH740" s="1"/>
      <c r="HI740" s="1"/>
      <c r="HJ740" s="1"/>
      <c r="HK740" s="1"/>
      <c r="HL740" s="1"/>
      <c r="HM740" s="1"/>
      <c r="HN740" s="1"/>
      <c r="HO740" s="1"/>
      <c r="HP740" s="1"/>
      <c r="HQ740" s="1"/>
      <c r="HR740" s="1"/>
      <c r="HS740" s="1"/>
      <c r="HT740" s="1"/>
      <c r="HU740" s="1"/>
      <c r="HV740" s="1"/>
      <c r="HW740" s="1"/>
      <c r="HX740" s="1"/>
      <c r="HY740" s="1"/>
      <c r="HZ740" s="1"/>
      <c r="IA740" s="1"/>
      <c r="IB740" s="1"/>
      <c r="IC740" s="1"/>
      <c r="ID740" s="1"/>
      <c r="IE740" s="1"/>
      <c r="IF740" s="1"/>
      <c r="IG740" s="1"/>
      <c r="IH740" s="1"/>
      <c r="II740" s="1"/>
      <c r="IJ740" s="1"/>
      <c r="IK740" s="1"/>
      <c r="IL740" s="1"/>
      <c r="IM740" s="1"/>
      <c r="IN740" s="1"/>
      <c r="IO740" s="1"/>
      <c r="IP740" s="1"/>
      <c r="IQ740" s="1"/>
      <c r="IR740" s="1"/>
      <c r="IS740" s="1"/>
      <c r="IT740" s="1"/>
      <c r="IU740" s="1"/>
      <c r="IV740" s="1"/>
      <c r="IW740" s="1"/>
      <c r="IX740" s="1"/>
    </row>
    <row r="741" spans="4:258" x14ac:dyDescent="0.4">
      <c r="D741" s="2">
        <v>44001</v>
      </c>
      <c r="E741" s="1" t="s">
        <v>4047</v>
      </c>
      <c r="F741" s="1" t="s">
        <v>56</v>
      </c>
      <c r="G741" s="1" t="s">
        <v>247</v>
      </c>
      <c r="H741" s="1" t="s">
        <v>2608</v>
      </c>
      <c r="I741" s="1" t="s">
        <v>30</v>
      </c>
      <c r="J741" s="1" t="s">
        <v>1665</v>
      </c>
      <c r="K741" s="1" t="s">
        <v>196</v>
      </c>
      <c r="L741" s="1" t="s">
        <v>1659</v>
      </c>
      <c r="M741" s="1" t="s">
        <v>478</v>
      </c>
      <c r="N741" s="1" t="s">
        <v>392</v>
      </c>
      <c r="O741" s="1">
        <v>0.86</v>
      </c>
      <c r="P741" s="1" t="s">
        <v>4051</v>
      </c>
      <c r="Q741" s="1" t="s">
        <v>4048</v>
      </c>
      <c r="R741" s="1" t="s">
        <v>4055</v>
      </c>
      <c r="S741" s="1" t="s">
        <v>339</v>
      </c>
      <c r="T741" s="1" t="s">
        <v>2718</v>
      </c>
      <c r="U741" s="1" t="s">
        <v>2716</v>
      </c>
      <c r="V741" s="1" t="s">
        <v>2718</v>
      </c>
      <c r="W741" s="1" t="s">
        <v>2716</v>
      </c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  <c r="EF741" s="1"/>
      <c r="EG741" s="1"/>
      <c r="EH741" s="1"/>
      <c r="EI741" s="1"/>
      <c r="EJ741" s="1"/>
      <c r="EK741" s="1"/>
      <c r="EL741" s="1"/>
      <c r="EM741" s="1"/>
      <c r="EN741" s="1"/>
      <c r="EO741" s="1"/>
      <c r="EP741" s="1"/>
      <c r="EQ741" s="1"/>
      <c r="ER741" s="1"/>
      <c r="ES741" s="1"/>
      <c r="ET741" s="1"/>
      <c r="EU741" s="1"/>
      <c r="EV741" s="1"/>
      <c r="EW741" s="1"/>
      <c r="EX741" s="1"/>
      <c r="EY741" s="1"/>
      <c r="EZ741" s="1"/>
      <c r="FA741" s="1"/>
      <c r="FB741" s="1"/>
      <c r="FC741" s="1"/>
      <c r="FD741" s="1"/>
      <c r="FE741" s="1"/>
      <c r="FF741" s="1"/>
      <c r="FG741" s="1"/>
      <c r="FH741" s="1"/>
      <c r="FI741" s="1"/>
      <c r="FJ741" s="1"/>
      <c r="FK741" s="1"/>
      <c r="FL741" s="1"/>
      <c r="FM741" s="1"/>
      <c r="FN741" s="1"/>
      <c r="FO741" s="1"/>
      <c r="FP741" s="1"/>
      <c r="FQ741" s="1"/>
      <c r="FR741" s="1"/>
      <c r="FS741" s="1"/>
      <c r="FT741" s="1"/>
      <c r="FU741" s="1"/>
      <c r="FV741" s="1"/>
      <c r="FW741" s="1"/>
      <c r="FX741" s="1"/>
      <c r="FY741" s="1"/>
      <c r="FZ741" s="1"/>
      <c r="GA741" s="1"/>
      <c r="GB741" s="1"/>
      <c r="GC741" s="1"/>
      <c r="GD741" s="1"/>
      <c r="GE741" s="1"/>
      <c r="GF741" s="1"/>
      <c r="GG741" s="1"/>
      <c r="GH741" s="1"/>
      <c r="GI741" s="1"/>
      <c r="GJ741" s="1"/>
      <c r="GK741" s="1"/>
      <c r="GL741" s="1"/>
      <c r="GM741" s="1"/>
      <c r="GN741" s="1"/>
      <c r="GO741" s="1"/>
      <c r="GP741" s="1"/>
      <c r="GQ741" s="1"/>
      <c r="GR741" s="1"/>
      <c r="GS741" s="1"/>
      <c r="GT741" s="1"/>
      <c r="GU741" s="1"/>
      <c r="GV741" s="1"/>
      <c r="GW741" s="1"/>
      <c r="GX741" s="1"/>
      <c r="GY741" s="1"/>
      <c r="GZ741" s="1"/>
      <c r="HA741" s="1"/>
      <c r="HB741" s="1"/>
      <c r="HC741" s="1"/>
      <c r="HD741" s="1"/>
      <c r="HE741" s="1"/>
      <c r="HF741" s="1"/>
      <c r="HG741" s="1"/>
      <c r="HH741" s="1"/>
      <c r="HI741" s="1"/>
      <c r="HJ741" s="1"/>
      <c r="HK741" s="1"/>
      <c r="HL741" s="1"/>
      <c r="HM741" s="1"/>
      <c r="HN741" s="1"/>
      <c r="HO741" s="1"/>
      <c r="HP741" s="1"/>
      <c r="HQ741" s="1"/>
      <c r="HR741" s="1"/>
      <c r="HS741" s="1"/>
      <c r="HT741" s="1"/>
      <c r="HU741" s="1"/>
      <c r="HV741" s="1"/>
      <c r="HW741" s="1"/>
      <c r="HX741" s="1"/>
      <c r="HY741" s="1"/>
      <c r="HZ741" s="1"/>
      <c r="IA741" s="1"/>
      <c r="IB741" s="1"/>
      <c r="IC741" s="1"/>
      <c r="ID741" s="1"/>
      <c r="IE741" s="1"/>
      <c r="IF741" s="1"/>
      <c r="IG741" s="1"/>
      <c r="IH741" s="1"/>
      <c r="II741" s="1"/>
      <c r="IJ741" s="1"/>
      <c r="IK741" s="1"/>
      <c r="IL741" s="1"/>
      <c r="IM741" s="1"/>
      <c r="IN741" s="1"/>
      <c r="IO741" s="1"/>
      <c r="IP741" s="1"/>
      <c r="IQ741" s="1"/>
      <c r="IR741" s="1"/>
      <c r="IS741" s="1"/>
      <c r="IT741" s="1"/>
      <c r="IU741" s="1"/>
      <c r="IV741" s="1"/>
      <c r="IW741" s="1"/>
      <c r="IX741" s="1"/>
    </row>
    <row r="742" spans="4:258" x14ac:dyDescent="0.4">
      <c r="D742" s="2">
        <v>44001</v>
      </c>
      <c r="E742" s="1" t="s">
        <v>4049</v>
      </c>
      <c r="F742" s="1" t="s">
        <v>179</v>
      </c>
      <c r="G742" s="1" t="s">
        <v>247</v>
      </c>
      <c r="H742" s="1" t="s">
        <v>883</v>
      </c>
      <c r="I742" s="1" t="s">
        <v>567</v>
      </c>
      <c r="J742" s="1" t="s">
        <v>1653</v>
      </c>
      <c r="K742" s="1" t="s">
        <v>158</v>
      </c>
      <c r="L742" s="1" t="s">
        <v>1635</v>
      </c>
      <c r="M742" s="1" t="s">
        <v>691</v>
      </c>
      <c r="N742" s="1" t="s">
        <v>868</v>
      </c>
      <c r="O742" s="1">
        <v>0.86</v>
      </c>
      <c r="P742" s="1" t="s">
        <v>4050</v>
      </c>
      <c r="Q742" s="1" t="s">
        <v>4053</v>
      </c>
      <c r="R742" s="1" t="s">
        <v>4054</v>
      </c>
      <c r="S742" s="1" t="s">
        <v>339</v>
      </c>
      <c r="T742" s="1" t="s">
        <v>2718</v>
      </c>
      <c r="U742" s="1" t="s">
        <v>2716</v>
      </c>
      <c r="V742" s="1" t="s">
        <v>2718</v>
      </c>
      <c r="W742" s="1" t="s">
        <v>2716</v>
      </c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  <c r="EF742" s="1"/>
      <c r="EG742" s="1"/>
      <c r="EH742" s="1"/>
      <c r="EI742" s="1"/>
      <c r="EJ742" s="1"/>
      <c r="EK742" s="1"/>
      <c r="EL742" s="1"/>
      <c r="EM742" s="1"/>
      <c r="EN742" s="1"/>
      <c r="EO742" s="1"/>
      <c r="EP742" s="1"/>
      <c r="EQ742" s="1"/>
      <c r="ER742" s="1"/>
      <c r="ES742" s="1"/>
      <c r="ET742" s="1"/>
      <c r="EU742" s="1"/>
      <c r="EV742" s="1"/>
      <c r="EW742" s="1"/>
      <c r="EX742" s="1"/>
      <c r="EY742" s="1"/>
      <c r="EZ742" s="1"/>
      <c r="FA742" s="1"/>
      <c r="FB742" s="1"/>
      <c r="FC742" s="1"/>
      <c r="FD742" s="1"/>
      <c r="FE742" s="1"/>
      <c r="FF742" s="1"/>
      <c r="FG742" s="1"/>
      <c r="FH742" s="1"/>
      <c r="FI742" s="1"/>
      <c r="FJ742" s="1"/>
      <c r="FK742" s="1"/>
      <c r="FL742" s="1"/>
      <c r="FM742" s="1"/>
      <c r="FN742" s="1"/>
      <c r="FO742" s="1"/>
      <c r="FP742" s="1"/>
      <c r="FQ742" s="1"/>
      <c r="FR742" s="1"/>
      <c r="FS742" s="1"/>
      <c r="FT742" s="1"/>
      <c r="FU742" s="1"/>
      <c r="FV742" s="1"/>
      <c r="FW742" s="1"/>
      <c r="FX742" s="1"/>
      <c r="FY742" s="1"/>
      <c r="FZ742" s="1"/>
      <c r="GA742" s="1"/>
      <c r="GB742" s="1"/>
      <c r="GC742" s="1"/>
      <c r="GD742" s="1"/>
      <c r="GE742" s="1"/>
      <c r="GF742" s="1"/>
      <c r="GG742" s="1"/>
      <c r="GH742" s="1"/>
      <c r="GI742" s="1"/>
      <c r="GJ742" s="1"/>
      <c r="GK742" s="1"/>
      <c r="GL742" s="1"/>
      <c r="GM742" s="1"/>
      <c r="GN742" s="1"/>
      <c r="GO742" s="1"/>
      <c r="GP742" s="1"/>
      <c r="GQ742" s="1"/>
      <c r="GR742" s="1"/>
      <c r="GS742" s="1"/>
      <c r="GT742" s="1"/>
      <c r="GU742" s="1"/>
      <c r="GV742" s="1"/>
      <c r="GW742" s="1"/>
      <c r="GX742" s="1"/>
      <c r="GY742" s="1"/>
      <c r="GZ742" s="1"/>
      <c r="HA742" s="1"/>
      <c r="HB742" s="1"/>
      <c r="HC742" s="1"/>
      <c r="HD742" s="1"/>
      <c r="HE742" s="1"/>
      <c r="HF742" s="1"/>
      <c r="HG742" s="1"/>
      <c r="HH742" s="1"/>
      <c r="HI742" s="1"/>
      <c r="HJ742" s="1"/>
      <c r="HK742" s="1"/>
      <c r="HL742" s="1"/>
      <c r="HM742" s="1"/>
      <c r="HN742" s="1"/>
      <c r="HO742" s="1"/>
      <c r="HP742" s="1"/>
      <c r="HQ742" s="1"/>
      <c r="HR742" s="1"/>
      <c r="HS742" s="1"/>
      <c r="HT742" s="1"/>
      <c r="HU742" s="1"/>
      <c r="HV742" s="1"/>
      <c r="HW742" s="1"/>
      <c r="HX742" s="1"/>
      <c r="HY742" s="1"/>
      <c r="HZ742" s="1"/>
      <c r="IA742" s="1"/>
      <c r="IB742" s="1"/>
      <c r="IC742" s="1"/>
      <c r="ID742" s="1"/>
      <c r="IE742" s="1"/>
      <c r="IF742" s="1"/>
      <c r="IG742" s="1"/>
      <c r="IH742" s="1"/>
      <c r="II742" s="1"/>
      <c r="IJ742" s="1"/>
      <c r="IK742" s="1"/>
      <c r="IL742" s="1"/>
      <c r="IM742" s="1"/>
      <c r="IN742" s="1"/>
      <c r="IO742" s="1"/>
      <c r="IP742" s="1"/>
      <c r="IQ742" s="1"/>
      <c r="IR742" s="1"/>
      <c r="IS742" s="1"/>
      <c r="IT742" s="1"/>
      <c r="IU742" s="1"/>
      <c r="IV742" s="1"/>
      <c r="IW742" s="1"/>
      <c r="IX742" s="1"/>
    </row>
    <row r="743" spans="4:258" x14ac:dyDescent="0.4">
      <c r="D743" s="2">
        <v>44001</v>
      </c>
      <c r="E743" s="1" t="s">
        <v>4064</v>
      </c>
      <c r="F743" s="1" t="s">
        <v>238</v>
      </c>
      <c r="G743" s="1" t="s">
        <v>411</v>
      </c>
      <c r="H743" s="1" t="s">
        <v>2886</v>
      </c>
      <c r="I743" s="1" t="s">
        <v>210</v>
      </c>
      <c r="J743" s="1" t="s">
        <v>1986</v>
      </c>
      <c r="K743" s="1" t="s">
        <v>503</v>
      </c>
      <c r="L743" s="1" t="s">
        <v>189</v>
      </c>
      <c r="M743" s="1" t="s">
        <v>1317</v>
      </c>
      <c r="N743" s="1" t="s">
        <v>63</v>
      </c>
      <c r="O743" s="1">
        <v>0.86</v>
      </c>
      <c r="P743" s="1" t="s">
        <v>4059</v>
      </c>
      <c r="Q743" s="1" t="s">
        <v>4063</v>
      </c>
      <c r="R743" s="1" t="s">
        <v>4060</v>
      </c>
      <c r="S743" s="1" t="s">
        <v>339</v>
      </c>
      <c r="T743" s="1" t="s">
        <v>2718</v>
      </c>
      <c r="U743" s="1" t="s">
        <v>2716</v>
      </c>
      <c r="V743" s="1" t="s">
        <v>2718</v>
      </c>
      <c r="W743" s="1" t="s">
        <v>2716</v>
      </c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  <c r="EF743" s="1"/>
      <c r="EG743" s="1"/>
      <c r="EH743" s="1"/>
      <c r="EI743" s="1"/>
      <c r="EJ743" s="1"/>
      <c r="EK743" s="1"/>
      <c r="EL743" s="1"/>
      <c r="EM743" s="1"/>
      <c r="EN743" s="1"/>
      <c r="EO743" s="1"/>
      <c r="EP743" s="1"/>
      <c r="EQ743" s="1"/>
      <c r="ER743" s="1"/>
      <c r="ES743" s="1"/>
      <c r="ET743" s="1"/>
      <c r="EU743" s="1"/>
      <c r="EV743" s="1"/>
      <c r="EW743" s="1"/>
      <c r="EX743" s="1"/>
      <c r="EY743" s="1"/>
      <c r="EZ743" s="1"/>
      <c r="FA743" s="1"/>
      <c r="FB743" s="1"/>
      <c r="FC743" s="1"/>
      <c r="FD743" s="1"/>
      <c r="FE743" s="1"/>
      <c r="FF743" s="1"/>
      <c r="FG743" s="1"/>
      <c r="FH743" s="1"/>
      <c r="FI743" s="1"/>
      <c r="FJ743" s="1"/>
      <c r="FK743" s="1"/>
      <c r="FL743" s="1"/>
      <c r="FM743" s="1"/>
      <c r="FN743" s="1"/>
      <c r="FO743" s="1"/>
      <c r="FP743" s="1"/>
      <c r="FQ743" s="1"/>
      <c r="FR743" s="1"/>
      <c r="FS743" s="1"/>
      <c r="FT743" s="1"/>
      <c r="FU743" s="1"/>
      <c r="FV743" s="1"/>
      <c r="FW743" s="1"/>
      <c r="FX743" s="1"/>
      <c r="FY743" s="1"/>
      <c r="FZ743" s="1"/>
      <c r="GA743" s="1"/>
      <c r="GB743" s="1"/>
      <c r="GC743" s="1"/>
      <c r="GD743" s="1"/>
      <c r="GE743" s="1"/>
      <c r="GF743" s="1"/>
      <c r="GG743" s="1"/>
      <c r="GH743" s="1"/>
      <c r="GI743" s="1"/>
      <c r="GJ743" s="1"/>
      <c r="GK743" s="1"/>
      <c r="GL743" s="1"/>
      <c r="GM743" s="1"/>
      <c r="GN743" s="1"/>
      <c r="GO743" s="1"/>
      <c r="GP743" s="1"/>
      <c r="GQ743" s="1"/>
      <c r="GR743" s="1"/>
      <c r="GS743" s="1"/>
      <c r="GT743" s="1"/>
      <c r="GU743" s="1"/>
      <c r="GV743" s="1"/>
      <c r="GW743" s="1"/>
      <c r="GX743" s="1"/>
      <c r="GY743" s="1"/>
      <c r="GZ743" s="1"/>
      <c r="HA743" s="1"/>
      <c r="HB743" s="1"/>
      <c r="HC743" s="1"/>
      <c r="HD743" s="1"/>
      <c r="HE743" s="1"/>
      <c r="HF743" s="1"/>
      <c r="HG743" s="1"/>
      <c r="HH743" s="1"/>
      <c r="HI743" s="1"/>
      <c r="HJ743" s="1"/>
      <c r="HK743" s="1"/>
      <c r="HL743" s="1"/>
      <c r="HM743" s="1"/>
      <c r="HN743" s="1"/>
      <c r="HO743" s="1"/>
      <c r="HP743" s="1"/>
      <c r="HQ743" s="1"/>
      <c r="HR743" s="1"/>
      <c r="HS743" s="1"/>
      <c r="HT743" s="1"/>
      <c r="HU743" s="1"/>
      <c r="HV743" s="1"/>
      <c r="HW743" s="1"/>
      <c r="HX743" s="1"/>
      <c r="HY743" s="1"/>
      <c r="HZ743" s="1"/>
      <c r="IA743" s="1"/>
      <c r="IB743" s="1"/>
      <c r="IC743" s="1"/>
      <c r="ID743" s="1"/>
      <c r="IE743" s="1"/>
      <c r="IF743" s="1"/>
      <c r="IG743" s="1"/>
      <c r="IH743" s="1"/>
      <c r="II743" s="1"/>
      <c r="IJ743" s="1"/>
      <c r="IK743" s="1"/>
      <c r="IL743" s="1"/>
      <c r="IM743" s="1"/>
      <c r="IN743" s="1"/>
      <c r="IO743" s="1"/>
      <c r="IP743" s="1"/>
      <c r="IQ743" s="1"/>
      <c r="IR743" s="1"/>
      <c r="IS743" s="1"/>
      <c r="IT743" s="1"/>
      <c r="IU743" s="1"/>
      <c r="IV743" s="1"/>
      <c r="IW743" s="1"/>
      <c r="IX743" s="1"/>
    </row>
    <row r="744" spans="4:258" x14ac:dyDescent="0.4">
      <c r="D744" s="2">
        <v>44001</v>
      </c>
      <c r="E744" s="1" t="s">
        <v>4058</v>
      </c>
      <c r="F744" s="1" t="s">
        <v>969</v>
      </c>
      <c r="G744" s="1" t="s">
        <v>2367</v>
      </c>
      <c r="H744" s="1" t="s">
        <v>3158</v>
      </c>
      <c r="I744" s="1" t="s">
        <v>220</v>
      </c>
      <c r="J744" s="1" t="s">
        <v>2592</v>
      </c>
      <c r="K744" s="1" t="s">
        <v>114</v>
      </c>
      <c r="L744" s="1" t="s">
        <v>171</v>
      </c>
      <c r="M744" s="1" t="s">
        <v>1658</v>
      </c>
      <c r="N744" s="1" t="s">
        <v>92</v>
      </c>
      <c r="O744" s="1">
        <v>0.86</v>
      </c>
      <c r="P744" s="1" t="s">
        <v>4062</v>
      </c>
      <c r="Q744" s="1" t="s">
        <v>4056</v>
      </c>
      <c r="R744" s="1" t="s">
        <v>4057</v>
      </c>
      <c r="S744" s="1" t="s">
        <v>339</v>
      </c>
      <c r="T744" s="1" t="s">
        <v>2718</v>
      </c>
      <c r="U744" s="1" t="s">
        <v>2716</v>
      </c>
      <c r="V744" s="1" t="s">
        <v>2718</v>
      </c>
      <c r="W744" s="1" t="s">
        <v>2716</v>
      </c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  <c r="EF744" s="1"/>
      <c r="EG744" s="1"/>
      <c r="EH744" s="1"/>
      <c r="EI744" s="1"/>
      <c r="EJ744" s="1"/>
      <c r="EK744" s="1"/>
      <c r="EL744" s="1"/>
      <c r="EM744" s="1"/>
      <c r="EN744" s="1"/>
      <c r="EO744" s="1"/>
      <c r="EP744" s="1"/>
      <c r="EQ744" s="1"/>
      <c r="ER744" s="1"/>
      <c r="ES744" s="1"/>
      <c r="ET744" s="1"/>
      <c r="EU744" s="1"/>
      <c r="EV744" s="1"/>
      <c r="EW744" s="1"/>
      <c r="EX744" s="1"/>
      <c r="EY744" s="1"/>
      <c r="EZ744" s="1"/>
      <c r="FA744" s="1"/>
      <c r="FB744" s="1"/>
      <c r="FC744" s="1"/>
      <c r="FD744" s="1"/>
      <c r="FE744" s="1"/>
      <c r="FF744" s="1"/>
      <c r="FG744" s="1"/>
      <c r="FH744" s="1"/>
      <c r="FI744" s="1"/>
      <c r="FJ744" s="1"/>
      <c r="FK744" s="1"/>
      <c r="FL744" s="1"/>
      <c r="FM744" s="1"/>
      <c r="FN744" s="1"/>
      <c r="FO744" s="1"/>
      <c r="FP744" s="1"/>
      <c r="FQ744" s="1"/>
      <c r="FR744" s="1"/>
      <c r="FS744" s="1"/>
      <c r="FT744" s="1"/>
      <c r="FU744" s="1"/>
      <c r="FV744" s="1"/>
      <c r="FW744" s="1"/>
      <c r="FX744" s="1"/>
      <c r="FY744" s="1"/>
      <c r="FZ744" s="1"/>
      <c r="GA744" s="1"/>
      <c r="GB744" s="1"/>
      <c r="GC744" s="1"/>
      <c r="GD744" s="1"/>
      <c r="GE744" s="1"/>
      <c r="GF744" s="1"/>
      <c r="GG744" s="1"/>
      <c r="GH744" s="1"/>
      <c r="GI744" s="1"/>
      <c r="GJ744" s="1"/>
      <c r="GK744" s="1"/>
      <c r="GL744" s="1"/>
      <c r="GM744" s="1"/>
      <c r="GN744" s="1"/>
      <c r="GO744" s="1"/>
      <c r="GP744" s="1"/>
      <c r="GQ744" s="1"/>
      <c r="GR744" s="1"/>
      <c r="GS744" s="1"/>
      <c r="GT744" s="1"/>
      <c r="GU744" s="1"/>
      <c r="GV744" s="1"/>
      <c r="GW744" s="1"/>
      <c r="GX744" s="1"/>
      <c r="GY744" s="1"/>
      <c r="GZ744" s="1"/>
      <c r="HA744" s="1"/>
      <c r="HB744" s="1"/>
      <c r="HC744" s="1"/>
      <c r="HD744" s="1"/>
      <c r="HE744" s="1"/>
      <c r="HF744" s="1"/>
      <c r="HG744" s="1"/>
      <c r="HH744" s="1"/>
      <c r="HI744" s="1"/>
      <c r="HJ744" s="1"/>
      <c r="HK744" s="1"/>
      <c r="HL744" s="1"/>
      <c r="HM744" s="1"/>
      <c r="HN744" s="1"/>
      <c r="HO744" s="1"/>
      <c r="HP744" s="1"/>
      <c r="HQ744" s="1"/>
      <c r="HR744" s="1"/>
      <c r="HS744" s="1"/>
      <c r="HT744" s="1"/>
      <c r="HU744" s="1"/>
      <c r="HV744" s="1"/>
      <c r="HW744" s="1"/>
      <c r="HX744" s="1"/>
      <c r="HY744" s="1"/>
      <c r="HZ744" s="1"/>
      <c r="IA744" s="1"/>
      <c r="IB744" s="1"/>
      <c r="IC744" s="1"/>
      <c r="ID744" s="1"/>
      <c r="IE744" s="1"/>
      <c r="IF744" s="1"/>
      <c r="IG744" s="1"/>
      <c r="IH744" s="1"/>
      <c r="II744" s="1"/>
      <c r="IJ744" s="1"/>
      <c r="IK744" s="1"/>
      <c r="IL744" s="1"/>
      <c r="IM744" s="1"/>
      <c r="IN744" s="1"/>
      <c r="IO744" s="1"/>
      <c r="IP744" s="1"/>
      <c r="IQ744" s="1"/>
      <c r="IR744" s="1"/>
      <c r="IS744" s="1"/>
      <c r="IT744" s="1"/>
      <c r="IU744" s="1"/>
      <c r="IV744" s="1"/>
      <c r="IW744" s="1"/>
      <c r="IX744" s="1"/>
    </row>
    <row r="745" spans="4:258" x14ac:dyDescent="0.4">
      <c r="D745" s="2">
        <v>44001</v>
      </c>
      <c r="E745" s="1" t="s">
        <v>4061</v>
      </c>
      <c r="F745" s="1" t="s">
        <v>56</v>
      </c>
      <c r="G745" s="1" t="s">
        <v>2367</v>
      </c>
      <c r="H745" s="1" t="s">
        <v>2714</v>
      </c>
      <c r="I745" s="1" t="s">
        <v>185</v>
      </c>
      <c r="J745" s="1" t="s">
        <v>953</v>
      </c>
      <c r="K745" s="1" t="s">
        <v>114</v>
      </c>
      <c r="L745" s="1" t="s">
        <v>181</v>
      </c>
      <c r="M745" s="1" t="s">
        <v>1317</v>
      </c>
      <c r="N745" s="1" t="s">
        <v>63</v>
      </c>
      <c r="O745" s="1">
        <v>0.86</v>
      </c>
      <c r="P745" s="1" t="s">
        <v>4068</v>
      </c>
      <c r="Q745" s="1" t="s">
        <v>4066</v>
      </c>
      <c r="R745" s="1" t="s">
        <v>4067</v>
      </c>
      <c r="S745" s="1" t="s">
        <v>339</v>
      </c>
      <c r="T745" s="1" t="s">
        <v>2718</v>
      </c>
      <c r="U745" s="1" t="s">
        <v>2716</v>
      </c>
      <c r="V745" s="1" t="s">
        <v>2718</v>
      </c>
      <c r="W745" s="1" t="s">
        <v>2716</v>
      </c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  <c r="EF745" s="1"/>
      <c r="EG745" s="1"/>
      <c r="EH745" s="1"/>
      <c r="EI745" s="1"/>
      <c r="EJ745" s="1"/>
      <c r="EK745" s="1"/>
      <c r="EL745" s="1"/>
      <c r="EM745" s="1"/>
      <c r="EN745" s="1"/>
      <c r="EO745" s="1"/>
      <c r="EP745" s="1"/>
      <c r="EQ745" s="1"/>
      <c r="ER745" s="1"/>
      <c r="ES745" s="1"/>
      <c r="ET745" s="1"/>
      <c r="EU745" s="1"/>
      <c r="EV745" s="1"/>
      <c r="EW745" s="1"/>
      <c r="EX745" s="1"/>
      <c r="EY745" s="1"/>
      <c r="EZ745" s="1"/>
      <c r="FA745" s="1"/>
      <c r="FB745" s="1"/>
      <c r="FC745" s="1"/>
      <c r="FD745" s="1"/>
      <c r="FE745" s="1"/>
      <c r="FF745" s="1"/>
      <c r="FG745" s="1"/>
      <c r="FH745" s="1"/>
      <c r="FI745" s="1"/>
      <c r="FJ745" s="1"/>
      <c r="FK745" s="1"/>
      <c r="FL745" s="1"/>
      <c r="FM745" s="1"/>
      <c r="FN745" s="1"/>
      <c r="FO745" s="1"/>
      <c r="FP745" s="1"/>
      <c r="FQ745" s="1"/>
      <c r="FR745" s="1"/>
      <c r="FS745" s="1"/>
      <c r="FT745" s="1"/>
      <c r="FU745" s="1"/>
      <c r="FV745" s="1"/>
      <c r="FW745" s="1"/>
      <c r="FX745" s="1"/>
      <c r="FY745" s="1"/>
      <c r="FZ745" s="1"/>
      <c r="GA745" s="1"/>
      <c r="GB745" s="1"/>
      <c r="GC745" s="1"/>
      <c r="GD745" s="1"/>
      <c r="GE745" s="1"/>
      <c r="GF745" s="1"/>
      <c r="GG745" s="1"/>
      <c r="GH745" s="1"/>
      <c r="GI745" s="1"/>
      <c r="GJ745" s="1"/>
      <c r="GK745" s="1"/>
      <c r="GL745" s="1"/>
      <c r="GM745" s="1"/>
      <c r="GN745" s="1"/>
      <c r="GO745" s="1"/>
      <c r="GP745" s="1"/>
      <c r="GQ745" s="1"/>
      <c r="GR745" s="1"/>
      <c r="GS745" s="1"/>
      <c r="GT745" s="1"/>
      <c r="GU745" s="1"/>
      <c r="GV745" s="1"/>
      <c r="GW745" s="1"/>
      <c r="GX745" s="1"/>
      <c r="GY745" s="1"/>
      <c r="GZ745" s="1"/>
      <c r="HA745" s="1"/>
      <c r="HB745" s="1"/>
      <c r="HC745" s="1"/>
      <c r="HD745" s="1"/>
      <c r="HE745" s="1"/>
      <c r="HF745" s="1"/>
      <c r="HG745" s="1"/>
      <c r="HH745" s="1"/>
      <c r="HI745" s="1"/>
      <c r="HJ745" s="1"/>
      <c r="HK745" s="1"/>
      <c r="HL745" s="1"/>
      <c r="HM745" s="1"/>
      <c r="HN745" s="1"/>
      <c r="HO745" s="1"/>
      <c r="HP745" s="1"/>
      <c r="HQ745" s="1"/>
      <c r="HR745" s="1"/>
      <c r="HS745" s="1"/>
      <c r="HT745" s="1"/>
      <c r="HU745" s="1"/>
      <c r="HV745" s="1"/>
      <c r="HW745" s="1"/>
      <c r="HX745" s="1"/>
      <c r="HY745" s="1"/>
      <c r="HZ745" s="1"/>
      <c r="IA745" s="1"/>
      <c r="IB745" s="1"/>
      <c r="IC745" s="1"/>
      <c r="ID745" s="1"/>
      <c r="IE745" s="1"/>
      <c r="IF745" s="1"/>
      <c r="IG745" s="1"/>
      <c r="IH745" s="1"/>
      <c r="II745" s="1"/>
      <c r="IJ745" s="1"/>
      <c r="IK745" s="1"/>
      <c r="IL745" s="1"/>
      <c r="IM745" s="1"/>
      <c r="IN745" s="1"/>
      <c r="IO745" s="1"/>
      <c r="IP745" s="1"/>
      <c r="IQ745" s="1"/>
      <c r="IR745" s="1"/>
      <c r="IS745" s="1"/>
      <c r="IT745" s="1"/>
      <c r="IU745" s="1"/>
      <c r="IV745" s="1"/>
      <c r="IW745" s="1"/>
      <c r="IX745" s="1"/>
    </row>
    <row r="746" spans="4:258" x14ac:dyDescent="0.4">
      <c r="D746" s="2">
        <v>44001</v>
      </c>
      <c r="E746" s="1" t="s">
        <v>4069</v>
      </c>
      <c r="F746" s="1" t="s">
        <v>26</v>
      </c>
      <c r="G746" s="1" t="s">
        <v>193</v>
      </c>
      <c r="H746" s="1" t="s">
        <v>2372</v>
      </c>
      <c r="I746" s="1" t="s">
        <v>190</v>
      </c>
      <c r="J746" s="1" t="s">
        <v>2003</v>
      </c>
      <c r="K746" s="1" t="s">
        <v>1589</v>
      </c>
      <c r="L746" s="1" t="s">
        <v>199</v>
      </c>
      <c r="M746" s="1" t="s">
        <v>178</v>
      </c>
      <c r="N746" s="1" t="s">
        <v>92</v>
      </c>
      <c r="O746" s="1">
        <v>0.86</v>
      </c>
      <c r="P746" s="1" t="s">
        <v>4071</v>
      </c>
      <c r="Q746" s="1" t="s">
        <v>4065</v>
      </c>
      <c r="R746" s="1" t="s">
        <v>4072</v>
      </c>
      <c r="S746" s="1" t="s">
        <v>339</v>
      </c>
      <c r="T746" s="1" t="s">
        <v>2718</v>
      </c>
      <c r="U746" s="1" t="s">
        <v>2716</v>
      </c>
      <c r="V746" s="1" t="s">
        <v>2718</v>
      </c>
      <c r="W746" s="1" t="s">
        <v>2716</v>
      </c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  <c r="EF746" s="1"/>
      <c r="EG746" s="1"/>
      <c r="EH746" s="1"/>
      <c r="EI746" s="1"/>
      <c r="EJ746" s="1"/>
      <c r="EK746" s="1"/>
      <c r="EL746" s="1"/>
      <c r="EM746" s="1"/>
      <c r="EN746" s="1"/>
      <c r="EO746" s="1"/>
      <c r="EP746" s="1"/>
      <c r="EQ746" s="1"/>
      <c r="ER746" s="1"/>
      <c r="ES746" s="1"/>
      <c r="ET746" s="1"/>
      <c r="EU746" s="1"/>
      <c r="EV746" s="1"/>
      <c r="EW746" s="1"/>
      <c r="EX746" s="1"/>
      <c r="EY746" s="1"/>
      <c r="EZ746" s="1"/>
      <c r="FA746" s="1"/>
      <c r="FB746" s="1"/>
      <c r="FC746" s="1"/>
      <c r="FD746" s="1"/>
      <c r="FE746" s="1"/>
      <c r="FF746" s="1"/>
      <c r="FG746" s="1"/>
      <c r="FH746" s="1"/>
      <c r="FI746" s="1"/>
      <c r="FJ746" s="1"/>
      <c r="FK746" s="1"/>
      <c r="FL746" s="1"/>
      <c r="FM746" s="1"/>
      <c r="FN746" s="1"/>
      <c r="FO746" s="1"/>
      <c r="FP746" s="1"/>
      <c r="FQ746" s="1"/>
      <c r="FR746" s="1"/>
      <c r="FS746" s="1"/>
      <c r="FT746" s="1"/>
      <c r="FU746" s="1"/>
      <c r="FV746" s="1"/>
      <c r="FW746" s="1"/>
      <c r="FX746" s="1"/>
      <c r="FY746" s="1"/>
      <c r="FZ746" s="1"/>
      <c r="GA746" s="1"/>
      <c r="GB746" s="1"/>
      <c r="GC746" s="1"/>
      <c r="GD746" s="1"/>
      <c r="GE746" s="1"/>
      <c r="GF746" s="1"/>
      <c r="GG746" s="1"/>
      <c r="GH746" s="1"/>
      <c r="GI746" s="1"/>
      <c r="GJ746" s="1"/>
      <c r="GK746" s="1"/>
      <c r="GL746" s="1"/>
      <c r="GM746" s="1"/>
      <c r="GN746" s="1"/>
      <c r="GO746" s="1"/>
      <c r="GP746" s="1"/>
      <c r="GQ746" s="1"/>
      <c r="GR746" s="1"/>
      <c r="GS746" s="1"/>
      <c r="GT746" s="1"/>
      <c r="GU746" s="1"/>
      <c r="GV746" s="1"/>
      <c r="GW746" s="1"/>
      <c r="GX746" s="1"/>
      <c r="GY746" s="1"/>
      <c r="GZ746" s="1"/>
      <c r="HA746" s="1"/>
      <c r="HB746" s="1"/>
      <c r="HC746" s="1"/>
      <c r="HD746" s="1"/>
      <c r="HE746" s="1"/>
      <c r="HF746" s="1"/>
      <c r="HG746" s="1"/>
      <c r="HH746" s="1"/>
      <c r="HI746" s="1"/>
      <c r="HJ746" s="1"/>
      <c r="HK746" s="1"/>
      <c r="HL746" s="1"/>
      <c r="HM746" s="1"/>
      <c r="HN746" s="1"/>
      <c r="HO746" s="1"/>
      <c r="HP746" s="1"/>
      <c r="HQ746" s="1"/>
      <c r="HR746" s="1"/>
      <c r="HS746" s="1"/>
      <c r="HT746" s="1"/>
      <c r="HU746" s="1"/>
      <c r="HV746" s="1"/>
      <c r="HW746" s="1"/>
      <c r="HX746" s="1"/>
      <c r="HY746" s="1"/>
      <c r="HZ746" s="1"/>
      <c r="IA746" s="1"/>
      <c r="IB746" s="1"/>
      <c r="IC746" s="1"/>
      <c r="ID746" s="1"/>
      <c r="IE746" s="1"/>
      <c r="IF746" s="1"/>
      <c r="IG746" s="1"/>
      <c r="IH746" s="1"/>
      <c r="II746" s="1"/>
      <c r="IJ746" s="1"/>
      <c r="IK746" s="1"/>
      <c r="IL746" s="1"/>
      <c r="IM746" s="1"/>
      <c r="IN746" s="1"/>
      <c r="IO746" s="1"/>
      <c r="IP746" s="1"/>
      <c r="IQ746" s="1"/>
      <c r="IR746" s="1"/>
      <c r="IS746" s="1"/>
      <c r="IT746" s="1"/>
      <c r="IU746" s="1"/>
      <c r="IV746" s="1"/>
      <c r="IW746" s="1"/>
      <c r="IX746" s="1"/>
    </row>
    <row r="747" spans="4:258" x14ac:dyDescent="0.4">
      <c r="D747" s="2">
        <v>44001</v>
      </c>
      <c r="E747" s="1" t="s">
        <v>4070</v>
      </c>
      <c r="F747" s="1" t="s">
        <v>2301</v>
      </c>
      <c r="G747" s="1" t="s">
        <v>2387</v>
      </c>
      <c r="H747" s="1" t="s">
        <v>2424</v>
      </c>
      <c r="I747" s="1" t="s">
        <v>300</v>
      </c>
      <c r="J747" s="1" t="s">
        <v>953</v>
      </c>
      <c r="K747" s="1" t="s">
        <v>880</v>
      </c>
      <c r="L747" s="1" t="s">
        <v>1343</v>
      </c>
      <c r="M747" s="1" t="s">
        <v>494</v>
      </c>
      <c r="N747" s="1" t="s">
        <v>426</v>
      </c>
      <c r="O747" s="1">
        <v>0.86</v>
      </c>
      <c r="P747" s="1" t="s">
        <v>4073</v>
      </c>
      <c r="Q747" s="1" t="s">
        <v>4080</v>
      </c>
      <c r="R747" s="1" t="s">
        <v>4081</v>
      </c>
      <c r="S747" s="1" t="s">
        <v>339</v>
      </c>
      <c r="T747" s="1" t="s">
        <v>2718</v>
      </c>
      <c r="U747" s="1" t="s">
        <v>2716</v>
      </c>
      <c r="V747" s="1" t="s">
        <v>2718</v>
      </c>
      <c r="W747" s="1" t="s">
        <v>2716</v>
      </c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  <c r="EF747" s="1"/>
      <c r="EG747" s="1"/>
      <c r="EH747" s="1"/>
      <c r="EI747" s="1"/>
      <c r="EJ747" s="1"/>
      <c r="EK747" s="1"/>
      <c r="EL747" s="1"/>
      <c r="EM747" s="1"/>
      <c r="EN747" s="1"/>
      <c r="EO747" s="1"/>
      <c r="EP747" s="1"/>
      <c r="EQ747" s="1"/>
      <c r="ER747" s="1"/>
      <c r="ES747" s="1"/>
      <c r="ET747" s="1"/>
      <c r="EU747" s="1"/>
      <c r="EV747" s="1"/>
      <c r="EW747" s="1"/>
      <c r="EX747" s="1"/>
      <c r="EY747" s="1"/>
      <c r="EZ747" s="1"/>
      <c r="FA747" s="1"/>
      <c r="FB747" s="1"/>
      <c r="FC747" s="1"/>
      <c r="FD747" s="1"/>
      <c r="FE747" s="1"/>
      <c r="FF747" s="1"/>
      <c r="FG747" s="1"/>
      <c r="FH747" s="1"/>
      <c r="FI747" s="1"/>
      <c r="FJ747" s="1"/>
      <c r="FK747" s="1"/>
      <c r="FL747" s="1"/>
      <c r="FM747" s="1"/>
      <c r="FN747" s="1"/>
      <c r="FO747" s="1"/>
      <c r="FP747" s="1"/>
      <c r="FQ747" s="1"/>
      <c r="FR747" s="1"/>
      <c r="FS747" s="1"/>
      <c r="FT747" s="1"/>
      <c r="FU747" s="1"/>
      <c r="FV747" s="1"/>
      <c r="FW747" s="1"/>
      <c r="FX747" s="1"/>
      <c r="FY747" s="1"/>
      <c r="FZ747" s="1"/>
      <c r="GA747" s="1"/>
      <c r="GB747" s="1"/>
      <c r="GC747" s="1"/>
      <c r="GD747" s="1"/>
      <c r="GE747" s="1"/>
      <c r="GF747" s="1"/>
      <c r="GG747" s="1"/>
      <c r="GH747" s="1"/>
      <c r="GI747" s="1"/>
      <c r="GJ747" s="1"/>
      <c r="GK747" s="1"/>
      <c r="GL747" s="1"/>
      <c r="GM747" s="1"/>
      <c r="GN747" s="1"/>
      <c r="GO747" s="1"/>
      <c r="GP747" s="1"/>
      <c r="GQ747" s="1"/>
      <c r="GR747" s="1"/>
      <c r="GS747" s="1"/>
      <c r="GT747" s="1"/>
      <c r="GU747" s="1"/>
      <c r="GV747" s="1"/>
      <c r="GW747" s="1"/>
      <c r="GX747" s="1"/>
      <c r="GY747" s="1"/>
      <c r="GZ747" s="1"/>
      <c r="HA747" s="1"/>
      <c r="HB747" s="1"/>
      <c r="HC747" s="1"/>
      <c r="HD747" s="1"/>
      <c r="HE747" s="1"/>
      <c r="HF747" s="1"/>
      <c r="HG747" s="1"/>
      <c r="HH747" s="1"/>
      <c r="HI747" s="1"/>
      <c r="HJ747" s="1"/>
      <c r="HK747" s="1"/>
      <c r="HL747" s="1"/>
      <c r="HM747" s="1"/>
      <c r="HN747" s="1"/>
      <c r="HO747" s="1"/>
      <c r="HP747" s="1"/>
      <c r="HQ747" s="1"/>
      <c r="HR747" s="1"/>
      <c r="HS747" s="1"/>
      <c r="HT747" s="1"/>
      <c r="HU747" s="1"/>
      <c r="HV747" s="1"/>
      <c r="HW747" s="1"/>
      <c r="HX747" s="1"/>
      <c r="HY747" s="1"/>
      <c r="HZ747" s="1"/>
      <c r="IA747" s="1"/>
      <c r="IB747" s="1"/>
      <c r="IC747" s="1"/>
      <c r="ID747" s="1"/>
      <c r="IE747" s="1"/>
      <c r="IF747" s="1"/>
      <c r="IG747" s="1"/>
      <c r="IH747" s="1"/>
      <c r="II747" s="1"/>
      <c r="IJ747" s="1"/>
      <c r="IK747" s="1"/>
      <c r="IL747" s="1"/>
      <c r="IM747" s="1"/>
      <c r="IN747" s="1"/>
      <c r="IO747" s="1"/>
      <c r="IP747" s="1"/>
      <c r="IQ747" s="1"/>
      <c r="IR747" s="1"/>
      <c r="IS747" s="1"/>
      <c r="IT747" s="1"/>
      <c r="IU747" s="1"/>
      <c r="IV747" s="1"/>
      <c r="IW747" s="1"/>
      <c r="IX747" s="1"/>
    </row>
    <row r="748" spans="4:258" x14ac:dyDescent="0.4">
      <c r="D748" s="2">
        <v>44001</v>
      </c>
      <c r="E748" s="1" t="s">
        <v>4074</v>
      </c>
      <c r="F748" s="1" t="s">
        <v>238</v>
      </c>
      <c r="G748" s="1" t="s">
        <v>225</v>
      </c>
      <c r="H748" s="1" t="s">
        <v>2886</v>
      </c>
      <c r="I748" s="1" t="s">
        <v>185</v>
      </c>
      <c r="J748" s="1" t="s">
        <v>956</v>
      </c>
      <c r="K748" s="1" t="s">
        <v>1095</v>
      </c>
      <c r="L748" s="1" t="s">
        <v>199</v>
      </c>
      <c r="M748" s="1" t="s">
        <v>494</v>
      </c>
      <c r="N748" s="1" t="s">
        <v>77</v>
      </c>
      <c r="O748" s="1">
        <v>0.86</v>
      </c>
      <c r="P748" s="1" t="s">
        <v>4078</v>
      </c>
      <c r="Q748" s="1" t="s">
        <v>4075</v>
      </c>
      <c r="R748" s="1" t="s">
        <v>4076</v>
      </c>
      <c r="S748" s="1" t="s">
        <v>339</v>
      </c>
      <c r="T748" s="1" t="s">
        <v>2718</v>
      </c>
      <c r="U748" s="1" t="s">
        <v>2716</v>
      </c>
      <c r="V748" s="1" t="s">
        <v>2718</v>
      </c>
      <c r="W748" s="1" t="s">
        <v>2716</v>
      </c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  <c r="EF748" s="1"/>
      <c r="EG748" s="1"/>
      <c r="EH748" s="1"/>
      <c r="EI748" s="1"/>
      <c r="EJ748" s="1"/>
      <c r="EK748" s="1"/>
      <c r="EL748" s="1"/>
      <c r="EM748" s="1"/>
      <c r="EN748" s="1"/>
      <c r="EO748" s="1"/>
      <c r="EP748" s="1"/>
      <c r="EQ748" s="1"/>
      <c r="ER748" s="1"/>
      <c r="ES748" s="1"/>
      <c r="ET748" s="1"/>
      <c r="EU748" s="1"/>
      <c r="EV748" s="1"/>
      <c r="EW748" s="1"/>
      <c r="EX748" s="1"/>
      <c r="EY748" s="1"/>
      <c r="EZ748" s="1"/>
      <c r="FA748" s="1"/>
      <c r="FB748" s="1"/>
      <c r="FC748" s="1"/>
      <c r="FD748" s="1"/>
      <c r="FE748" s="1"/>
      <c r="FF748" s="1"/>
      <c r="FG748" s="1"/>
      <c r="FH748" s="1"/>
      <c r="FI748" s="1"/>
      <c r="FJ748" s="1"/>
      <c r="FK748" s="1"/>
      <c r="FL748" s="1"/>
      <c r="FM748" s="1"/>
      <c r="FN748" s="1"/>
      <c r="FO748" s="1"/>
      <c r="FP748" s="1"/>
      <c r="FQ748" s="1"/>
      <c r="FR748" s="1"/>
      <c r="FS748" s="1"/>
      <c r="FT748" s="1"/>
      <c r="FU748" s="1"/>
      <c r="FV748" s="1"/>
      <c r="FW748" s="1"/>
      <c r="FX748" s="1"/>
      <c r="FY748" s="1"/>
      <c r="FZ748" s="1"/>
      <c r="GA748" s="1"/>
      <c r="GB748" s="1"/>
      <c r="GC748" s="1"/>
      <c r="GD748" s="1"/>
      <c r="GE748" s="1"/>
      <c r="GF748" s="1"/>
      <c r="GG748" s="1"/>
      <c r="GH748" s="1"/>
      <c r="GI748" s="1"/>
      <c r="GJ748" s="1"/>
      <c r="GK748" s="1"/>
      <c r="GL748" s="1"/>
      <c r="GM748" s="1"/>
      <c r="GN748" s="1"/>
      <c r="GO748" s="1"/>
      <c r="GP748" s="1"/>
      <c r="GQ748" s="1"/>
      <c r="GR748" s="1"/>
      <c r="GS748" s="1"/>
      <c r="GT748" s="1"/>
      <c r="GU748" s="1"/>
      <c r="GV748" s="1"/>
      <c r="GW748" s="1"/>
      <c r="GX748" s="1"/>
      <c r="GY748" s="1"/>
      <c r="GZ748" s="1"/>
      <c r="HA748" s="1"/>
      <c r="HB748" s="1"/>
      <c r="HC748" s="1"/>
      <c r="HD748" s="1"/>
      <c r="HE748" s="1"/>
      <c r="HF748" s="1"/>
      <c r="HG748" s="1"/>
      <c r="HH748" s="1"/>
      <c r="HI748" s="1"/>
      <c r="HJ748" s="1"/>
      <c r="HK748" s="1"/>
      <c r="HL748" s="1"/>
      <c r="HM748" s="1"/>
      <c r="HN748" s="1"/>
      <c r="HO748" s="1"/>
      <c r="HP748" s="1"/>
      <c r="HQ748" s="1"/>
      <c r="HR748" s="1"/>
      <c r="HS748" s="1"/>
      <c r="HT748" s="1"/>
      <c r="HU748" s="1"/>
      <c r="HV748" s="1"/>
      <c r="HW748" s="1"/>
      <c r="HX748" s="1"/>
      <c r="HY748" s="1"/>
      <c r="HZ748" s="1"/>
      <c r="IA748" s="1"/>
      <c r="IB748" s="1"/>
      <c r="IC748" s="1"/>
      <c r="ID748" s="1"/>
      <c r="IE748" s="1"/>
      <c r="IF748" s="1"/>
      <c r="IG748" s="1"/>
      <c r="IH748" s="1"/>
      <c r="II748" s="1"/>
      <c r="IJ748" s="1"/>
      <c r="IK748" s="1"/>
      <c r="IL748" s="1"/>
      <c r="IM748" s="1"/>
      <c r="IN748" s="1"/>
      <c r="IO748" s="1"/>
      <c r="IP748" s="1"/>
      <c r="IQ748" s="1"/>
      <c r="IR748" s="1"/>
      <c r="IS748" s="1"/>
      <c r="IT748" s="1"/>
      <c r="IU748" s="1"/>
      <c r="IV748" s="1"/>
      <c r="IW748" s="1"/>
      <c r="IX748" s="1"/>
    </row>
    <row r="749" spans="4:258" x14ac:dyDescent="0.4">
      <c r="D749" s="2">
        <v>44001</v>
      </c>
      <c r="E749" s="1" t="s">
        <v>4077</v>
      </c>
      <c r="F749" s="1" t="s">
        <v>2387</v>
      </c>
      <c r="G749" s="1" t="s">
        <v>2387</v>
      </c>
      <c r="H749" s="1" t="s">
        <v>2424</v>
      </c>
      <c r="I749" s="1" t="s">
        <v>506</v>
      </c>
      <c r="J749" s="1" t="s">
        <v>953</v>
      </c>
      <c r="K749" s="1" t="s">
        <v>462</v>
      </c>
      <c r="L749" s="1" t="s">
        <v>712</v>
      </c>
      <c r="M749" s="1" t="s">
        <v>178</v>
      </c>
      <c r="N749" s="1" t="s">
        <v>428</v>
      </c>
      <c r="O749" s="1">
        <v>0.86</v>
      </c>
      <c r="P749" s="1" t="s">
        <v>4082</v>
      </c>
      <c r="Q749" s="1" t="s">
        <v>4079</v>
      </c>
      <c r="R749" s="1" t="s">
        <v>4085</v>
      </c>
      <c r="S749" s="1" t="s">
        <v>339</v>
      </c>
      <c r="T749" s="1" t="s">
        <v>2718</v>
      </c>
      <c r="U749" s="1" t="s">
        <v>2716</v>
      </c>
      <c r="V749" s="1" t="s">
        <v>2718</v>
      </c>
      <c r="W749" s="1" t="s">
        <v>2716</v>
      </c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  <c r="EF749" s="1"/>
      <c r="EG749" s="1"/>
      <c r="EH749" s="1"/>
      <c r="EI749" s="1"/>
      <c r="EJ749" s="1"/>
      <c r="EK749" s="1"/>
      <c r="EL749" s="1"/>
      <c r="EM749" s="1"/>
      <c r="EN749" s="1"/>
      <c r="EO749" s="1"/>
      <c r="EP749" s="1"/>
      <c r="EQ749" s="1"/>
      <c r="ER749" s="1"/>
      <c r="ES749" s="1"/>
      <c r="ET749" s="1"/>
      <c r="EU749" s="1"/>
      <c r="EV749" s="1"/>
      <c r="EW749" s="1"/>
      <c r="EX749" s="1"/>
      <c r="EY749" s="1"/>
      <c r="EZ749" s="1"/>
      <c r="FA749" s="1"/>
      <c r="FB749" s="1"/>
      <c r="FC749" s="1"/>
      <c r="FD749" s="1"/>
      <c r="FE749" s="1"/>
      <c r="FF749" s="1"/>
      <c r="FG749" s="1"/>
      <c r="FH749" s="1"/>
      <c r="FI749" s="1"/>
      <c r="FJ749" s="1"/>
      <c r="FK749" s="1"/>
      <c r="FL749" s="1"/>
      <c r="FM749" s="1"/>
      <c r="FN749" s="1"/>
      <c r="FO749" s="1"/>
      <c r="FP749" s="1"/>
      <c r="FQ749" s="1"/>
      <c r="FR749" s="1"/>
      <c r="FS749" s="1"/>
      <c r="FT749" s="1"/>
      <c r="FU749" s="1"/>
      <c r="FV749" s="1"/>
      <c r="FW749" s="1"/>
      <c r="FX749" s="1"/>
      <c r="FY749" s="1"/>
      <c r="FZ749" s="1"/>
      <c r="GA749" s="1"/>
      <c r="GB749" s="1"/>
      <c r="GC749" s="1"/>
      <c r="GD749" s="1"/>
      <c r="GE749" s="1"/>
      <c r="GF749" s="1"/>
      <c r="GG749" s="1"/>
      <c r="GH749" s="1"/>
      <c r="GI749" s="1"/>
      <c r="GJ749" s="1"/>
      <c r="GK749" s="1"/>
      <c r="GL749" s="1"/>
      <c r="GM749" s="1"/>
      <c r="GN749" s="1"/>
      <c r="GO749" s="1"/>
      <c r="GP749" s="1"/>
      <c r="GQ749" s="1"/>
      <c r="GR749" s="1"/>
      <c r="GS749" s="1"/>
      <c r="GT749" s="1"/>
      <c r="GU749" s="1"/>
      <c r="GV749" s="1"/>
      <c r="GW749" s="1"/>
      <c r="GX749" s="1"/>
      <c r="GY749" s="1"/>
      <c r="GZ749" s="1"/>
      <c r="HA749" s="1"/>
      <c r="HB749" s="1"/>
      <c r="HC749" s="1"/>
      <c r="HD749" s="1"/>
      <c r="HE749" s="1"/>
      <c r="HF749" s="1"/>
      <c r="HG749" s="1"/>
      <c r="HH749" s="1"/>
      <c r="HI749" s="1"/>
      <c r="HJ749" s="1"/>
      <c r="HK749" s="1"/>
      <c r="HL749" s="1"/>
      <c r="HM749" s="1"/>
      <c r="HN749" s="1"/>
      <c r="HO749" s="1"/>
      <c r="HP749" s="1"/>
      <c r="HQ749" s="1"/>
      <c r="HR749" s="1"/>
      <c r="HS749" s="1"/>
      <c r="HT749" s="1"/>
      <c r="HU749" s="1"/>
      <c r="HV749" s="1"/>
      <c r="HW749" s="1"/>
      <c r="HX749" s="1"/>
      <c r="HY749" s="1"/>
      <c r="HZ749" s="1"/>
      <c r="IA749" s="1"/>
      <c r="IB749" s="1"/>
      <c r="IC749" s="1"/>
      <c r="ID749" s="1"/>
      <c r="IE749" s="1"/>
      <c r="IF749" s="1"/>
      <c r="IG749" s="1"/>
      <c r="IH749" s="1"/>
      <c r="II749" s="1"/>
      <c r="IJ749" s="1"/>
      <c r="IK749" s="1"/>
      <c r="IL749" s="1"/>
      <c r="IM749" s="1"/>
      <c r="IN749" s="1"/>
      <c r="IO749" s="1"/>
      <c r="IP749" s="1"/>
      <c r="IQ749" s="1"/>
      <c r="IR749" s="1"/>
      <c r="IS749" s="1"/>
      <c r="IT749" s="1"/>
      <c r="IU749" s="1"/>
      <c r="IV749" s="1"/>
      <c r="IW749" s="1"/>
      <c r="IX749" s="1"/>
    </row>
    <row r="750" spans="4:258" x14ac:dyDescent="0.4">
      <c r="D750" s="2">
        <v>44001</v>
      </c>
      <c r="E750" s="1" t="s">
        <v>4087</v>
      </c>
      <c r="F750" s="1" t="s">
        <v>247</v>
      </c>
      <c r="G750" s="1" t="s">
        <v>26</v>
      </c>
      <c r="H750" s="1" t="s">
        <v>2424</v>
      </c>
      <c r="I750" s="1" t="s">
        <v>962</v>
      </c>
      <c r="J750" s="1" t="s">
        <v>2604</v>
      </c>
      <c r="K750" s="1" t="s">
        <v>880</v>
      </c>
      <c r="L750" s="1" t="s">
        <v>1348</v>
      </c>
      <c r="M750" s="1" t="s">
        <v>2194</v>
      </c>
      <c r="N750" s="1" t="s">
        <v>428</v>
      </c>
      <c r="O750" s="1">
        <v>0.86</v>
      </c>
      <c r="P750" s="1" t="s">
        <v>4086</v>
      </c>
      <c r="Q750" s="1" t="s">
        <v>4090</v>
      </c>
      <c r="R750" s="1" t="s">
        <v>4083</v>
      </c>
      <c r="S750" s="1" t="s">
        <v>339</v>
      </c>
      <c r="T750" s="1" t="s">
        <v>2718</v>
      </c>
      <c r="U750" s="1" t="s">
        <v>2716</v>
      </c>
      <c r="V750" s="1" t="s">
        <v>2718</v>
      </c>
      <c r="W750" s="1" t="s">
        <v>2716</v>
      </c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  <c r="EF750" s="1"/>
      <c r="EG750" s="1"/>
      <c r="EH750" s="1"/>
      <c r="EI750" s="1"/>
      <c r="EJ750" s="1"/>
      <c r="EK750" s="1"/>
      <c r="EL750" s="1"/>
      <c r="EM750" s="1"/>
      <c r="EN750" s="1"/>
      <c r="EO750" s="1"/>
      <c r="EP750" s="1"/>
      <c r="EQ750" s="1"/>
      <c r="ER750" s="1"/>
      <c r="ES750" s="1"/>
      <c r="ET750" s="1"/>
      <c r="EU750" s="1"/>
      <c r="EV750" s="1"/>
      <c r="EW750" s="1"/>
      <c r="EX750" s="1"/>
      <c r="EY750" s="1"/>
      <c r="EZ750" s="1"/>
      <c r="FA750" s="1"/>
      <c r="FB750" s="1"/>
      <c r="FC750" s="1"/>
      <c r="FD750" s="1"/>
      <c r="FE750" s="1"/>
      <c r="FF750" s="1"/>
      <c r="FG750" s="1"/>
      <c r="FH750" s="1"/>
      <c r="FI750" s="1"/>
      <c r="FJ750" s="1"/>
      <c r="FK750" s="1"/>
      <c r="FL750" s="1"/>
      <c r="FM750" s="1"/>
      <c r="FN750" s="1"/>
      <c r="FO750" s="1"/>
      <c r="FP750" s="1"/>
      <c r="FQ750" s="1"/>
      <c r="FR750" s="1"/>
      <c r="FS750" s="1"/>
      <c r="FT750" s="1"/>
      <c r="FU750" s="1"/>
      <c r="FV750" s="1"/>
      <c r="FW750" s="1"/>
      <c r="FX750" s="1"/>
      <c r="FY750" s="1"/>
      <c r="FZ750" s="1"/>
      <c r="GA750" s="1"/>
      <c r="GB750" s="1"/>
      <c r="GC750" s="1"/>
      <c r="GD750" s="1"/>
      <c r="GE750" s="1"/>
      <c r="GF750" s="1"/>
      <c r="GG750" s="1"/>
      <c r="GH750" s="1"/>
      <c r="GI750" s="1"/>
      <c r="GJ750" s="1"/>
      <c r="GK750" s="1"/>
      <c r="GL750" s="1"/>
      <c r="GM750" s="1"/>
      <c r="GN750" s="1"/>
      <c r="GO750" s="1"/>
      <c r="GP750" s="1"/>
      <c r="GQ750" s="1"/>
      <c r="GR750" s="1"/>
      <c r="GS750" s="1"/>
      <c r="GT750" s="1"/>
      <c r="GU750" s="1"/>
      <c r="GV750" s="1"/>
      <c r="GW750" s="1"/>
      <c r="GX750" s="1"/>
      <c r="GY750" s="1"/>
      <c r="GZ750" s="1"/>
      <c r="HA750" s="1"/>
      <c r="HB750" s="1"/>
      <c r="HC750" s="1"/>
      <c r="HD750" s="1"/>
      <c r="HE750" s="1"/>
      <c r="HF750" s="1"/>
      <c r="HG750" s="1"/>
      <c r="HH750" s="1"/>
      <c r="HI750" s="1"/>
      <c r="HJ750" s="1"/>
      <c r="HK750" s="1"/>
      <c r="HL750" s="1"/>
      <c r="HM750" s="1"/>
      <c r="HN750" s="1"/>
      <c r="HO750" s="1"/>
      <c r="HP750" s="1"/>
      <c r="HQ750" s="1"/>
      <c r="HR750" s="1"/>
      <c r="HS750" s="1"/>
      <c r="HT750" s="1"/>
      <c r="HU750" s="1"/>
      <c r="HV750" s="1"/>
      <c r="HW750" s="1"/>
      <c r="HX750" s="1"/>
      <c r="HY750" s="1"/>
      <c r="HZ750" s="1"/>
      <c r="IA750" s="1"/>
      <c r="IB750" s="1"/>
      <c r="IC750" s="1"/>
      <c r="ID750" s="1"/>
      <c r="IE750" s="1"/>
      <c r="IF750" s="1"/>
      <c r="IG750" s="1"/>
      <c r="IH750" s="1"/>
      <c r="II750" s="1"/>
      <c r="IJ750" s="1"/>
      <c r="IK750" s="1"/>
      <c r="IL750" s="1"/>
      <c r="IM750" s="1"/>
      <c r="IN750" s="1"/>
      <c r="IO750" s="1"/>
      <c r="IP750" s="1"/>
      <c r="IQ750" s="1"/>
      <c r="IR750" s="1"/>
      <c r="IS750" s="1"/>
      <c r="IT750" s="1"/>
      <c r="IU750" s="1"/>
      <c r="IV750" s="1"/>
      <c r="IW750" s="1"/>
      <c r="IX750" s="1"/>
    </row>
    <row r="751" spans="4:258" x14ac:dyDescent="0.4">
      <c r="D751" s="2">
        <v>44001</v>
      </c>
      <c r="E751" s="1" t="s">
        <v>4084</v>
      </c>
      <c r="F751" s="1" t="s">
        <v>247</v>
      </c>
      <c r="G751" s="1" t="s">
        <v>56</v>
      </c>
      <c r="H751" s="1" t="s">
        <v>504</v>
      </c>
      <c r="I751" s="1" t="s">
        <v>517</v>
      </c>
      <c r="J751" s="1" t="s">
        <v>522</v>
      </c>
      <c r="K751" s="1" t="s">
        <v>137</v>
      </c>
      <c r="L751" s="1" t="s">
        <v>211</v>
      </c>
      <c r="M751" s="1" t="s">
        <v>202</v>
      </c>
      <c r="N751" s="1" t="s">
        <v>106</v>
      </c>
      <c r="O751" s="1">
        <v>0.86</v>
      </c>
      <c r="P751" s="1" t="s">
        <v>4091</v>
      </c>
      <c r="Q751" s="1" t="s">
        <v>4088</v>
      </c>
      <c r="R751" s="1" t="s">
        <v>4089</v>
      </c>
      <c r="S751" s="1" t="s">
        <v>339</v>
      </c>
      <c r="T751" s="1" t="s">
        <v>2718</v>
      </c>
      <c r="U751" s="1" t="s">
        <v>2716</v>
      </c>
      <c r="V751" s="1" t="s">
        <v>2718</v>
      </c>
      <c r="W751" s="1" t="s">
        <v>2716</v>
      </c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  <c r="EF751" s="1"/>
      <c r="EG751" s="1"/>
      <c r="EH751" s="1"/>
      <c r="EI751" s="1"/>
      <c r="EJ751" s="1"/>
      <c r="EK751" s="1"/>
      <c r="EL751" s="1"/>
      <c r="EM751" s="1"/>
      <c r="EN751" s="1"/>
      <c r="EO751" s="1"/>
      <c r="EP751" s="1"/>
      <c r="EQ751" s="1"/>
      <c r="ER751" s="1"/>
      <c r="ES751" s="1"/>
      <c r="ET751" s="1"/>
      <c r="EU751" s="1"/>
      <c r="EV751" s="1"/>
      <c r="EW751" s="1"/>
      <c r="EX751" s="1"/>
      <c r="EY751" s="1"/>
      <c r="EZ751" s="1"/>
      <c r="FA751" s="1"/>
      <c r="FB751" s="1"/>
      <c r="FC751" s="1"/>
      <c r="FD751" s="1"/>
      <c r="FE751" s="1"/>
      <c r="FF751" s="1"/>
      <c r="FG751" s="1"/>
      <c r="FH751" s="1"/>
      <c r="FI751" s="1"/>
      <c r="FJ751" s="1"/>
      <c r="FK751" s="1"/>
      <c r="FL751" s="1"/>
      <c r="FM751" s="1"/>
      <c r="FN751" s="1"/>
      <c r="FO751" s="1"/>
      <c r="FP751" s="1"/>
      <c r="FQ751" s="1"/>
      <c r="FR751" s="1"/>
      <c r="FS751" s="1"/>
      <c r="FT751" s="1"/>
      <c r="FU751" s="1"/>
      <c r="FV751" s="1"/>
      <c r="FW751" s="1"/>
      <c r="FX751" s="1"/>
      <c r="FY751" s="1"/>
      <c r="FZ751" s="1"/>
      <c r="GA751" s="1"/>
      <c r="GB751" s="1"/>
      <c r="GC751" s="1"/>
      <c r="GD751" s="1"/>
      <c r="GE751" s="1"/>
      <c r="GF751" s="1"/>
      <c r="GG751" s="1"/>
      <c r="GH751" s="1"/>
      <c r="GI751" s="1"/>
      <c r="GJ751" s="1"/>
      <c r="GK751" s="1"/>
      <c r="GL751" s="1"/>
      <c r="GM751" s="1"/>
      <c r="GN751" s="1"/>
      <c r="GO751" s="1"/>
      <c r="GP751" s="1"/>
      <c r="GQ751" s="1"/>
      <c r="GR751" s="1"/>
      <c r="GS751" s="1"/>
      <c r="GT751" s="1"/>
      <c r="GU751" s="1"/>
      <c r="GV751" s="1"/>
      <c r="GW751" s="1"/>
      <c r="GX751" s="1"/>
      <c r="GY751" s="1"/>
      <c r="GZ751" s="1"/>
      <c r="HA751" s="1"/>
      <c r="HB751" s="1"/>
      <c r="HC751" s="1"/>
      <c r="HD751" s="1"/>
      <c r="HE751" s="1"/>
      <c r="HF751" s="1"/>
      <c r="HG751" s="1"/>
      <c r="HH751" s="1"/>
      <c r="HI751" s="1"/>
      <c r="HJ751" s="1"/>
      <c r="HK751" s="1"/>
      <c r="HL751" s="1"/>
      <c r="HM751" s="1"/>
      <c r="HN751" s="1"/>
      <c r="HO751" s="1"/>
      <c r="HP751" s="1"/>
      <c r="HQ751" s="1"/>
      <c r="HR751" s="1"/>
      <c r="HS751" s="1"/>
      <c r="HT751" s="1"/>
      <c r="HU751" s="1"/>
      <c r="HV751" s="1"/>
      <c r="HW751" s="1"/>
      <c r="HX751" s="1"/>
      <c r="HY751" s="1"/>
      <c r="HZ751" s="1"/>
      <c r="IA751" s="1"/>
      <c r="IB751" s="1"/>
      <c r="IC751" s="1"/>
      <c r="ID751" s="1"/>
      <c r="IE751" s="1"/>
      <c r="IF751" s="1"/>
      <c r="IG751" s="1"/>
      <c r="IH751" s="1"/>
      <c r="II751" s="1"/>
      <c r="IJ751" s="1"/>
      <c r="IK751" s="1"/>
      <c r="IL751" s="1"/>
      <c r="IM751" s="1"/>
      <c r="IN751" s="1"/>
      <c r="IO751" s="1"/>
      <c r="IP751" s="1"/>
      <c r="IQ751" s="1"/>
      <c r="IR751" s="1"/>
      <c r="IS751" s="1"/>
      <c r="IT751" s="1"/>
      <c r="IU751" s="1"/>
      <c r="IV751" s="1"/>
      <c r="IW751" s="1"/>
      <c r="IX751" s="1"/>
    </row>
    <row r="752" spans="4:258" x14ac:dyDescent="0.4">
      <c r="D752" s="2">
        <v>44001</v>
      </c>
      <c r="E752" s="1" t="s">
        <v>4095</v>
      </c>
      <c r="F752" s="1" t="s">
        <v>238</v>
      </c>
      <c r="G752" s="1" t="s">
        <v>56</v>
      </c>
      <c r="H752" s="1" t="s">
        <v>2727</v>
      </c>
      <c r="I752" s="1" t="s">
        <v>736</v>
      </c>
      <c r="J752" s="1" t="s">
        <v>1381</v>
      </c>
      <c r="K752" s="1" t="s">
        <v>475</v>
      </c>
      <c r="L752" s="1" t="s">
        <v>216</v>
      </c>
      <c r="M752" s="1" t="s">
        <v>945</v>
      </c>
      <c r="N752" s="1" t="s">
        <v>426</v>
      </c>
      <c r="O752" s="1">
        <v>0.86</v>
      </c>
      <c r="P752" s="1" t="s">
        <v>4097</v>
      </c>
      <c r="Q752" s="1" t="s">
        <v>4092</v>
      </c>
      <c r="R752" s="1" t="s">
        <v>4094</v>
      </c>
      <c r="S752" s="1" t="s">
        <v>339</v>
      </c>
      <c r="T752" s="1" t="s">
        <v>2718</v>
      </c>
      <c r="U752" s="1" t="s">
        <v>2716</v>
      </c>
      <c r="V752" s="1" t="s">
        <v>2718</v>
      </c>
      <c r="W752" s="1" t="s">
        <v>2716</v>
      </c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  <c r="EF752" s="1"/>
      <c r="EG752" s="1"/>
      <c r="EH752" s="1"/>
      <c r="EI752" s="1"/>
      <c r="EJ752" s="1"/>
      <c r="EK752" s="1"/>
      <c r="EL752" s="1"/>
      <c r="EM752" s="1"/>
      <c r="EN752" s="1"/>
      <c r="EO752" s="1"/>
      <c r="EP752" s="1"/>
      <c r="EQ752" s="1"/>
      <c r="ER752" s="1"/>
      <c r="ES752" s="1"/>
      <c r="ET752" s="1"/>
      <c r="EU752" s="1"/>
      <c r="EV752" s="1"/>
      <c r="EW752" s="1"/>
      <c r="EX752" s="1"/>
      <c r="EY752" s="1"/>
      <c r="EZ752" s="1"/>
      <c r="FA752" s="1"/>
      <c r="FB752" s="1"/>
      <c r="FC752" s="1"/>
      <c r="FD752" s="1"/>
      <c r="FE752" s="1"/>
      <c r="FF752" s="1"/>
      <c r="FG752" s="1"/>
      <c r="FH752" s="1"/>
      <c r="FI752" s="1"/>
      <c r="FJ752" s="1"/>
      <c r="FK752" s="1"/>
      <c r="FL752" s="1"/>
      <c r="FM752" s="1"/>
      <c r="FN752" s="1"/>
      <c r="FO752" s="1"/>
      <c r="FP752" s="1"/>
      <c r="FQ752" s="1"/>
      <c r="FR752" s="1"/>
      <c r="FS752" s="1"/>
      <c r="FT752" s="1"/>
      <c r="FU752" s="1"/>
      <c r="FV752" s="1"/>
      <c r="FW752" s="1"/>
      <c r="FX752" s="1"/>
      <c r="FY752" s="1"/>
      <c r="FZ752" s="1"/>
      <c r="GA752" s="1"/>
      <c r="GB752" s="1"/>
      <c r="GC752" s="1"/>
      <c r="GD752" s="1"/>
      <c r="GE752" s="1"/>
      <c r="GF752" s="1"/>
      <c r="GG752" s="1"/>
      <c r="GH752" s="1"/>
      <c r="GI752" s="1"/>
      <c r="GJ752" s="1"/>
      <c r="GK752" s="1"/>
      <c r="GL752" s="1"/>
      <c r="GM752" s="1"/>
      <c r="GN752" s="1"/>
      <c r="GO752" s="1"/>
      <c r="GP752" s="1"/>
      <c r="GQ752" s="1"/>
      <c r="GR752" s="1"/>
      <c r="GS752" s="1"/>
      <c r="GT752" s="1"/>
      <c r="GU752" s="1"/>
      <c r="GV752" s="1"/>
      <c r="GW752" s="1"/>
      <c r="GX752" s="1"/>
      <c r="GY752" s="1"/>
      <c r="GZ752" s="1"/>
      <c r="HA752" s="1"/>
      <c r="HB752" s="1"/>
      <c r="HC752" s="1"/>
      <c r="HD752" s="1"/>
      <c r="HE752" s="1"/>
      <c r="HF752" s="1"/>
      <c r="HG752" s="1"/>
      <c r="HH752" s="1"/>
      <c r="HI752" s="1"/>
      <c r="HJ752" s="1"/>
      <c r="HK752" s="1"/>
      <c r="HL752" s="1"/>
      <c r="HM752" s="1"/>
      <c r="HN752" s="1"/>
      <c r="HO752" s="1"/>
      <c r="HP752" s="1"/>
      <c r="HQ752" s="1"/>
      <c r="HR752" s="1"/>
      <c r="HS752" s="1"/>
      <c r="HT752" s="1"/>
      <c r="HU752" s="1"/>
      <c r="HV752" s="1"/>
      <c r="HW752" s="1"/>
      <c r="HX752" s="1"/>
      <c r="HY752" s="1"/>
      <c r="HZ752" s="1"/>
      <c r="IA752" s="1"/>
      <c r="IB752" s="1"/>
      <c r="IC752" s="1"/>
      <c r="ID752" s="1"/>
      <c r="IE752" s="1"/>
      <c r="IF752" s="1"/>
      <c r="IG752" s="1"/>
      <c r="IH752" s="1"/>
      <c r="II752" s="1"/>
      <c r="IJ752" s="1"/>
      <c r="IK752" s="1"/>
      <c r="IL752" s="1"/>
      <c r="IM752" s="1"/>
      <c r="IN752" s="1"/>
      <c r="IO752" s="1"/>
      <c r="IP752" s="1"/>
      <c r="IQ752" s="1"/>
      <c r="IR752" s="1"/>
      <c r="IS752" s="1"/>
      <c r="IT752" s="1"/>
      <c r="IU752" s="1"/>
      <c r="IV752" s="1"/>
      <c r="IW752" s="1"/>
      <c r="IX752" s="1"/>
    </row>
    <row r="753" spans="4:258" x14ac:dyDescent="0.4">
      <c r="D753" s="2">
        <v>44001</v>
      </c>
      <c r="E753" s="1" t="s">
        <v>4098</v>
      </c>
      <c r="F753" s="1" t="s">
        <v>2367</v>
      </c>
      <c r="G753" s="1" t="s">
        <v>56</v>
      </c>
      <c r="H753" s="1" t="s">
        <v>2424</v>
      </c>
      <c r="I753" s="1" t="s">
        <v>2413</v>
      </c>
      <c r="J753" s="1" t="s">
        <v>245</v>
      </c>
      <c r="K753" s="1" t="s">
        <v>686</v>
      </c>
      <c r="L753" s="1" t="s">
        <v>230</v>
      </c>
      <c r="M753" s="1" t="s">
        <v>523</v>
      </c>
      <c r="N753" s="1" t="s">
        <v>141</v>
      </c>
      <c r="O753" s="1">
        <v>0.86</v>
      </c>
      <c r="P753" s="1" t="s">
        <v>4096</v>
      </c>
      <c r="Q753" s="1" t="s">
        <v>4099</v>
      </c>
      <c r="R753" s="1" t="s">
        <v>4093</v>
      </c>
      <c r="S753" s="1" t="s">
        <v>339</v>
      </c>
      <c r="T753" s="1" t="s">
        <v>2718</v>
      </c>
      <c r="U753" s="1" t="s">
        <v>2716</v>
      </c>
      <c r="V753" s="1" t="s">
        <v>2718</v>
      </c>
      <c r="W753" s="1" t="s">
        <v>2716</v>
      </c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  <c r="EF753" s="1"/>
      <c r="EG753" s="1"/>
      <c r="EH753" s="1"/>
      <c r="EI753" s="1"/>
      <c r="EJ753" s="1"/>
      <c r="EK753" s="1"/>
      <c r="EL753" s="1"/>
      <c r="EM753" s="1"/>
      <c r="EN753" s="1"/>
      <c r="EO753" s="1"/>
      <c r="EP753" s="1"/>
      <c r="EQ753" s="1"/>
      <c r="ER753" s="1"/>
      <c r="ES753" s="1"/>
      <c r="ET753" s="1"/>
      <c r="EU753" s="1"/>
      <c r="EV753" s="1"/>
      <c r="EW753" s="1"/>
      <c r="EX753" s="1"/>
      <c r="EY753" s="1"/>
      <c r="EZ753" s="1"/>
      <c r="FA753" s="1"/>
      <c r="FB753" s="1"/>
      <c r="FC753" s="1"/>
      <c r="FD753" s="1"/>
      <c r="FE753" s="1"/>
      <c r="FF753" s="1"/>
      <c r="FG753" s="1"/>
      <c r="FH753" s="1"/>
      <c r="FI753" s="1"/>
      <c r="FJ753" s="1"/>
      <c r="FK753" s="1"/>
      <c r="FL753" s="1"/>
      <c r="FM753" s="1"/>
      <c r="FN753" s="1"/>
      <c r="FO753" s="1"/>
      <c r="FP753" s="1"/>
      <c r="FQ753" s="1"/>
      <c r="FR753" s="1"/>
      <c r="FS753" s="1"/>
      <c r="FT753" s="1"/>
      <c r="FU753" s="1"/>
      <c r="FV753" s="1"/>
      <c r="FW753" s="1"/>
      <c r="FX753" s="1"/>
      <c r="FY753" s="1"/>
      <c r="FZ753" s="1"/>
      <c r="GA753" s="1"/>
      <c r="GB753" s="1"/>
      <c r="GC753" s="1"/>
      <c r="GD753" s="1"/>
      <c r="GE753" s="1"/>
      <c r="GF753" s="1"/>
      <c r="GG753" s="1"/>
      <c r="GH753" s="1"/>
      <c r="GI753" s="1"/>
      <c r="GJ753" s="1"/>
      <c r="GK753" s="1"/>
      <c r="GL753" s="1"/>
      <c r="GM753" s="1"/>
      <c r="GN753" s="1"/>
      <c r="GO753" s="1"/>
      <c r="GP753" s="1"/>
      <c r="GQ753" s="1"/>
      <c r="GR753" s="1"/>
      <c r="GS753" s="1"/>
      <c r="GT753" s="1"/>
      <c r="GU753" s="1"/>
      <c r="GV753" s="1"/>
      <c r="GW753" s="1"/>
      <c r="GX753" s="1"/>
      <c r="GY753" s="1"/>
      <c r="GZ753" s="1"/>
      <c r="HA753" s="1"/>
      <c r="HB753" s="1"/>
      <c r="HC753" s="1"/>
      <c r="HD753" s="1"/>
      <c r="HE753" s="1"/>
      <c r="HF753" s="1"/>
      <c r="HG753" s="1"/>
      <c r="HH753" s="1"/>
      <c r="HI753" s="1"/>
      <c r="HJ753" s="1"/>
      <c r="HK753" s="1"/>
      <c r="HL753" s="1"/>
      <c r="HM753" s="1"/>
      <c r="HN753" s="1"/>
      <c r="HO753" s="1"/>
      <c r="HP753" s="1"/>
      <c r="HQ753" s="1"/>
      <c r="HR753" s="1"/>
      <c r="HS753" s="1"/>
      <c r="HT753" s="1"/>
      <c r="HU753" s="1"/>
      <c r="HV753" s="1"/>
      <c r="HW753" s="1"/>
      <c r="HX753" s="1"/>
      <c r="HY753" s="1"/>
      <c r="HZ753" s="1"/>
      <c r="IA753" s="1"/>
      <c r="IB753" s="1"/>
      <c r="IC753" s="1"/>
      <c r="ID753" s="1"/>
      <c r="IE753" s="1"/>
      <c r="IF753" s="1"/>
      <c r="IG753" s="1"/>
      <c r="IH753" s="1"/>
      <c r="II753" s="1"/>
      <c r="IJ753" s="1"/>
      <c r="IK753" s="1"/>
      <c r="IL753" s="1"/>
      <c r="IM753" s="1"/>
      <c r="IN753" s="1"/>
      <c r="IO753" s="1"/>
      <c r="IP753" s="1"/>
      <c r="IQ753" s="1"/>
      <c r="IR753" s="1"/>
      <c r="IS753" s="1"/>
      <c r="IT753" s="1"/>
      <c r="IU753" s="1"/>
      <c r="IV753" s="1"/>
      <c r="IW753" s="1"/>
      <c r="IX753" s="1"/>
    </row>
    <row r="754" spans="4:258" x14ac:dyDescent="0.4">
      <c r="D754" s="2">
        <v>44001</v>
      </c>
      <c r="E754" s="1" t="s">
        <v>4127</v>
      </c>
      <c r="F754" s="1" t="s">
        <v>969</v>
      </c>
      <c r="G754" s="1" t="s">
        <v>56</v>
      </c>
      <c r="H754" s="1" t="s">
        <v>2372</v>
      </c>
      <c r="I754" s="1" t="s">
        <v>2033</v>
      </c>
      <c r="J754" s="1" t="s">
        <v>749</v>
      </c>
      <c r="K754" s="1" t="s">
        <v>137</v>
      </c>
      <c r="L754" s="1" t="s">
        <v>1380</v>
      </c>
      <c r="M754" s="1" t="s">
        <v>730</v>
      </c>
      <c r="N754" s="1" t="s">
        <v>77</v>
      </c>
      <c r="O754" s="1">
        <v>0.86</v>
      </c>
      <c r="P754" s="1" t="s">
        <v>4134</v>
      </c>
      <c r="Q754" s="1" t="s">
        <v>4131</v>
      </c>
      <c r="R754" s="1" t="s">
        <v>4128</v>
      </c>
      <c r="S754" s="1" t="s">
        <v>339</v>
      </c>
      <c r="T754" s="1" t="s">
        <v>2718</v>
      </c>
      <c r="U754" s="1" t="s">
        <v>2716</v>
      </c>
      <c r="V754" s="1" t="s">
        <v>2718</v>
      </c>
      <c r="W754" s="1" t="s">
        <v>2716</v>
      </c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  <c r="EF754" s="1"/>
      <c r="EG754" s="1"/>
      <c r="EH754" s="1"/>
      <c r="EI754" s="1"/>
      <c r="EJ754" s="1"/>
      <c r="EK754" s="1"/>
      <c r="EL754" s="1"/>
      <c r="EM754" s="1"/>
      <c r="EN754" s="1"/>
      <c r="EO754" s="1"/>
      <c r="EP754" s="1"/>
      <c r="EQ754" s="1"/>
      <c r="ER754" s="1"/>
      <c r="ES754" s="1"/>
      <c r="ET754" s="1"/>
      <c r="EU754" s="1"/>
      <c r="EV754" s="1"/>
      <c r="EW754" s="1"/>
      <c r="EX754" s="1"/>
      <c r="EY754" s="1"/>
      <c r="EZ754" s="1"/>
      <c r="FA754" s="1"/>
      <c r="FB754" s="1"/>
      <c r="FC754" s="1"/>
      <c r="FD754" s="1"/>
      <c r="FE754" s="1"/>
      <c r="FF754" s="1"/>
      <c r="FG754" s="1"/>
      <c r="FH754" s="1"/>
      <c r="FI754" s="1"/>
      <c r="FJ754" s="1"/>
      <c r="FK754" s="1"/>
      <c r="FL754" s="1"/>
      <c r="FM754" s="1"/>
      <c r="FN754" s="1"/>
      <c r="FO754" s="1"/>
      <c r="FP754" s="1"/>
      <c r="FQ754" s="1"/>
      <c r="FR754" s="1"/>
      <c r="FS754" s="1"/>
      <c r="FT754" s="1"/>
      <c r="FU754" s="1"/>
      <c r="FV754" s="1"/>
      <c r="FW754" s="1"/>
      <c r="FX754" s="1"/>
      <c r="FY754" s="1"/>
      <c r="FZ754" s="1"/>
      <c r="GA754" s="1"/>
      <c r="GB754" s="1"/>
      <c r="GC754" s="1"/>
      <c r="GD754" s="1"/>
      <c r="GE754" s="1"/>
      <c r="GF754" s="1"/>
      <c r="GG754" s="1"/>
      <c r="GH754" s="1"/>
      <c r="GI754" s="1"/>
      <c r="GJ754" s="1"/>
      <c r="GK754" s="1"/>
      <c r="GL754" s="1"/>
      <c r="GM754" s="1"/>
      <c r="GN754" s="1"/>
      <c r="GO754" s="1"/>
      <c r="GP754" s="1"/>
      <c r="GQ754" s="1"/>
      <c r="GR754" s="1"/>
      <c r="GS754" s="1"/>
      <c r="GT754" s="1"/>
      <c r="GU754" s="1"/>
      <c r="GV754" s="1"/>
      <c r="GW754" s="1"/>
      <c r="GX754" s="1"/>
      <c r="GY754" s="1"/>
      <c r="GZ754" s="1"/>
      <c r="HA754" s="1"/>
      <c r="HB754" s="1"/>
      <c r="HC754" s="1"/>
      <c r="HD754" s="1"/>
      <c r="HE754" s="1"/>
      <c r="HF754" s="1"/>
      <c r="HG754" s="1"/>
      <c r="HH754" s="1"/>
      <c r="HI754" s="1"/>
      <c r="HJ754" s="1"/>
      <c r="HK754" s="1"/>
      <c r="HL754" s="1"/>
      <c r="HM754" s="1"/>
      <c r="HN754" s="1"/>
      <c r="HO754" s="1"/>
      <c r="HP754" s="1"/>
      <c r="HQ754" s="1"/>
      <c r="HR754" s="1"/>
      <c r="HS754" s="1"/>
      <c r="HT754" s="1"/>
      <c r="HU754" s="1"/>
      <c r="HV754" s="1"/>
      <c r="HW754" s="1"/>
      <c r="HX754" s="1"/>
      <c r="HY754" s="1"/>
      <c r="HZ754" s="1"/>
      <c r="IA754" s="1"/>
      <c r="IB754" s="1"/>
      <c r="IC754" s="1"/>
      <c r="ID754" s="1"/>
      <c r="IE754" s="1"/>
      <c r="IF754" s="1"/>
      <c r="IG754" s="1"/>
      <c r="IH754" s="1"/>
      <c r="II754" s="1"/>
      <c r="IJ754" s="1"/>
      <c r="IK754" s="1"/>
      <c r="IL754" s="1"/>
      <c r="IM754" s="1"/>
      <c r="IN754" s="1"/>
      <c r="IO754" s="1"/>
      <c r="IP754" s="1"/>
      <c r="IQ754" s="1"/>
      <c r="IR754" s="1"/>
      <c r="IS754" s="1"/>
      <c r="IT754" s="1"/>
      <c r="IU754" s="1"/>
      <c r="IV754" s="1"/>
      <c r="IW754" s="1"/>
      <c r="IX754" s="1"/>
    </row>
    <row r="755" spans="4:258" x14ac:dyDescent="0.4">
      <c r="D755" s="2">
        <v>44001</v>
      </c>
      <c r="E755" s="1" t="s">
        <v>4129</v>
      </c>
      <c r="F755" s="1" t="s">
        <v>193</v>
      </c>
      <c r="G755" s="1" t="s">
        <v>411</v>
      </c>
      <c r="H755" s="1" t="s">
        <v>2372</v>
      </c>
      <c r="I755" s="1" t="s">
        <v>736</v>
      </c>
      <c r="J755" s="1" t="s">
        <v>749</v>
      </c>
      <c r="K755" s="1" t="s">
        <v>1332</v>
      </c>
      <c r="L755" s="1" t="s">
        <v>967</v>
      </c>
      <c r="M755" s="1" t="s">
        <v>218</v>
      </c>
      <c r="N755" s="1" t="s">
        <v>426</v>
      </c>
      <c r="O755" s="1">
        <v>0.86</v>
      </c>
      <c r="P755" s="1" t="s">
        <v>4132</v>
      </c>
      <c r="Q755" s="1" t="s">
        <v>4133</v>
      </c>
      <c r="R755" s="1" t="s">
        <v>4130</v>
      </c>
      <c r="S755" s="1" t="s">
        <v>339</v>
      </c>
      <c r="T755" s="1" t="s">
        <v>2718</v>
      </c>
      <c r="U755" s="1" t="s">
        <v>2716</v>
      </c>
      <c r="V755" s="1" t="s">
        <v>2718</v>
      </c>
      <c r="W755" s="1" t="s">
        <v>2716</v>
      </c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  <c r="EF755" s="1"/>
      <c r="EG755" s="1"/>
      <c r="EH755" s="1"/>
      <c r="EI755" s="1"/>
      <c r="EJ755" s="1"/>
      <c r="EK755" s="1"/>
      <c r="EL755" s="1"/>
      <c r="EM755" s="1"/>
      <c r="EN755" s="1"/>
      <c r="EO755" s="1"/>
      <c r="EP755" s="1"/>
      <c r="EQ755" s="1"/>
      <c r="ER755" s="1"/>
      <c r="ES755" s="1"/>
      <c r="ET755" s="1"/>
      <c r="EU755" s="1"/>
      <c r="EV755" s="1"/>
      <c r="EW755" s="1"/>
      <c r="EX755" s="1"/>
      <c r="EY755" s="1"/>
      <c r="EZ755" s="1"/>
      <c r="FA755" s="1"/>
      <c r="FB755" s="1"/>
      <c r="FC755" s="1"/>
      <c r="FD755" s="1"/>
      <c r="FE755" s="1"/>
      <c r="FF755" s="1"/>
      <c r="FG755" s="1"/>
      <c r="FH755" s="1"/>
      <c r="FI755" s="1"/>
      <c r="FJ755" s="1"/>
      <c r="FK755" s="1"/>
      <c r="FL755" s="1"/>
      <c r="FM755" s="1"/>
      <c r="FN755" s="1"/>
      <c r="FO755" s="1"/>
      <c r="FP755" s="1"/>
      <c r="FQ755" s="1"/>
      <c r="FR755" s="1"/>
      <c r="FS755" s="1"/>
      <c r="FT755" s="1"/>
      <c r="FU755" s="1"/>
      <c r="FV755" s="1"/>
      <c r="FW755" s="1"/>
      <c r="FX755" s="1"/>
      <c r="FY755" s="1"/>
      <c r="FZ755" s="1"/>
      <c r="GA755" s="1"/>
      <c r="GB755" s="1"/>
      <c r="GC755" s="1"/>
      <c r="GD755" s="1"/>
      <c r="GE755" s="1"/>
      <c r="GF755" s="1"/>
      <c r="GG755" s="1"/>
      <c r="GH755" s="1"/>
      <c r="GI755" s="1"/>
      <c r="GJ755" s="1"/>
      <c r="GK755" s="1"/>
      <c r="GL755" s="1"/>
      <c r="GM755" s="1"/>
      <c r="GN755" s="1"/>
      <c r="GO755" s="1"/>
      <c r="GP755" s="1"/>
      <c r="GQ755" s="1"/>
      <c r="GR755" s="1"/>
      <c r="GS755" s="1"/>
      <c r="GT755" s="1"/>
      <c r="GU755" s="1"/>
      <c r="GV755" s="1"/>
      <c r="GW755" s="1"/>
      <c r="GX755" s="1"/>
      <c r="GY755" s="1"/>
      <c r="GZ755" s="1"/>
      <c r="HA755" s="1"/>
      <c r="HB755" s="1"/>
      <c r="HC755" s="1"/>
      <c r="HD755" s="1"/>
      <c r="HE755" s="1"/>
      <c r="HF755" s="1"/>
      <c r="HG755" s="1"/>
      <c r="HH755" s="1"/>
      <c r="HI755" s="1"/>
      <c r="HJ755" s="1"/>
      <c r="HK755" s="1"/>
      <c r="HL755" s="1"/>
      <c r="HM755" s="1"/>
      <c r="HN755" s="1"/>
      <c r="HO755" s="1"/>
      <c r="HP755" s="1"/>
      <c r="HQ755" s="1"/>
      <c r="HR755" s="1"/>
      <c r="HS755" s="1"/>
      <c r="HT755" s="1"/>
      <c r="HU755" s="1"/>
      <c r="HV755" s="1"/>
      <c r="HW755" s="1"/>
      <c r="HX755" s="1"/>
      <c r="HY755" s="1"/>
      <c r="HZ755" s="1"/>
      <c r="IA755" s="1"/>
      <c r="IB755" s="1"/>
      <c r="IC755" s="1"/>
      <c r="ID755" s="1"/>
      <c r="IE755" s="1"/>
      <c r="IF755" s="1"/>
      <c r="IG755" s="1"/>
      <c r="IH755" s="1"/>
      <c r="II755" s="1"/>
      <c r="IJ755" s="1"/>
      <c r="IK755" s="1"/>
      <c r="IL755" s="1"/>
      <c r="IM755" s="1"/>
      <c r="IN755" s="1"/>
      <c r="IO755" s="1"/>
      <c r="IP755" s="1"/>
      <c r="IQ755" s="1"/>
      <c r="IR755" s="1"/>
      <c r="IS755" s="1"/>
      <c r="IT755" s="1"/>
      <c r="IU755" s="1"/>
      <c r="IV755" s="1"/>
      <c r="IW755" s="1"/>
      <c r="IX755" s="1"/>
    </row>
    <row r="756" spans="4:258" x14ac:dyDescent="0.4">
      <c r="D756" s="2">
        <v>44001</v>
      </c>
      <c r="E756" s="1" t="s">
        <v>4143</v>
      </c>
      <c r="F756" s="1" t="s">
        <v>238</v>
      </c>
      <c r="G756" s="1" t="s">
        <v>247</v>
      </c>
      <c r="H756" s="1" t="s">
        <v>2723</v>
      </c>
      <c r="I756" s="1" t="s">
        <v>542</v>
      </c>
      <c r="J756" s="1" t="s">
        <v>749</v>
      </c>
      <c r="K756" s="1" t="s">
        <v>976</v>
      </c>
      <c r="L756" s="1" t="s">
        <v>967</v>
      </c>
      <c r="M756" s="1" t="s">
        <v>960</v>
      </c>
      <c r="N756" s="1" t="s">
        <v>106</v>
      </c>
      <c r="O756" s="1">
        <v>0.86</v>
      </c>
      <c r="P756" s="1" t="s">
        <v>4140</v>
      </c>
      <c r="Q756" s="1" t="s">
        <v>4136</v>
      </c>
      <c r="R756" s="1" t="s">
        <v>4135</v>
      </c>
      <c r="S756" s="1" t="s">
        <v>339</v>
      </c>
      <c r="T756" s="1" t="s">
        <v>2718</v>
      </c>
      <c r="U756" s="1" t="s">
        <v>2716</v>
      </c>
      <c r="V756" s="1" t="s">
        <v>2718</v>
      </c>
      <c r="W756" s="1" t="s">
        <v>2716</v>
      </c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  <c r="EF756" s="1"/>
      <c r="EG756" s="1"/>
      <c r="EH756" s="1"/>
      <c r="EI756" s="1"/>
      <c r="EJ756" s="1"/>
      <c r="EK756" s="1"/>
      <c r="EL756" s="1"/>
      <c r="EM756" s="1"/>
      <c r="EN756" s="1"/>
      <c r="EO756" s="1"/>
      <c r="EP756" s="1"/>
      <c r="EQ756" s="1"/>
      <c r="ER756" s="1"/>
      <c r="ES756" s="1"/>
      <c r="ET756" s="1"/>
      <c r="EU756" s="1"/>
      <c r="EV756" s="1"/>
      <c r="EW756" s="1"/>
      <c r="EX756" s="1"/>
      <c r="EY756" s="1"/>
      <c r="EZ756" s="1"/>
      <c r="FA756" s="1"/>
      <c r="FB756" s="1"/>
      <c r="FC756" s="1"/>
      <c r="FD756" s="1"/>
      <c r="FE756" s="1"/>
      <c r="FF756" s="1"/>
      <c r="FG756" s="1"/>
      <c r="FH756" s="1"/>
      <c r="FI756" s="1"/>
      <c r="FJ756" s="1"/>
      <c r="FK756" s="1"/>
      <c r="FL756" s="1"/>
      <c r="FM756" s="1"/>
      <c r="FN756" s="1"/>
      <c r="FO756" s="1"/>
      <c r="FP756" s="1"/>
      <c r="FQ756" s="1"/>
      <c r="FR756" s="1"/>
      <c r="FS756" s="1"/>
      <c r="FT756" s="1"/>
      <c r="FU756" s="1"/>
      <c r="FV756" s="1"/>
      <c r="FW756" s="1"/>
      <c r="FX756" s="1"/>
      <c r="FY756" s="1"/>
      <c r="FZ756" s="1"/>
      <c r="GA756" s="1"/>
      <c r="GB756" s="1"/>
      <c r="GC756" s="1"/>
      <c r="GD756" s="1"/>
      <c r="GE756" s="1"/>
      <c r="GF756" s="1"/>
      <c r="GG756" s="1"/>
      <c r="GH756" s="1"/>
      <c r="GI756" s="1"/>
      <c r="GJ756" s="1"/>
      <c r="GK756" s="1"/>
      <c r="GL756" s="1"/>
      <c r="GM756" s="1"/>
      <c r="GN756" s="1"/>
      <c r="GO756" s="1"/>
      <c r="GP756" s="1"/>
      <c r="GQ756" s="1"/>
      <c r="GR756" s="1"/>
      <c r="GS756" s="1"/>
      <c r="GT756" s="1"/>
      <c r="GU756" s="1"/>
      <c r="GV756" s="1"/>
      <c r="GW756" s="1"/>
      <c r="GX756" s="1"/>
      <c r="GY756" s="1"/>
      <c r="GZ756" s="1"/>
      <c r="HA756" s="1"/>
      <c r="HB756" s="1"/>
      <c r="HC756" s="1"/>
      <c r="HD756" s="1"/>
      <c r="HE756" s="1"/>
      <c r="HF756" s="1"/>
      <c r="HG756" s="1"/>
      <c r="HH756" s="1"/>
      <c r="HI756" s="1"/>
      <c r="HJ756" s="1"/>
      <c r="HK756" s="1"/>
      <c r="HL756" s="1"/>
      <c r="HM756" s="1"/>
      <c r="HN756" s="1"/>
      <c r="HO756" s="1"/>
      <c r="HP756" s="1"/>
      <c r="HQ756" s="1"/>
      <c r="HR756" s="1"/>
      <c r="HS756" s="1"/>
      <c r="HT756" s="1"/>
      <c r="HU756" s="1"/>
      <c r="HV756" s="1"/>
      <c r="HW756" s="1"/>
      <c r="HX756" s="1"/>
      <c r="HY756" s="1"/>
      <c r="HZ756" s="1"/>
      <c r="IA756" s="1"/>
      <c r="IB756" s="1"/>
      <c r="IC756" s="1"/>
      <c r="ID756" s="1"/>
      <c r="IE756" s="1"/>
      <c r="IF756" s="1"/>
      <c r="IG756" s="1"/>
      <c r="IH756" s="1"/>
      <c r="II756" s="1"/>
      <c r="IJ756" s="1"/>
      <c r="IK756" s="1"/>
      <c r="IL756" s="1"/>
      <c r="IM756" s="1"/>
      <c r="IN756" s="1"/>
      <c r="IO756" s="1"/>
      <c r="IP756" s="1"/>
      <c r="IQ756" s="1"/>
      <c r="IR756" s="1"/>
      <c r="IS756" s="1"/>
      <c r="IT756" s="1"/>
      <c r="IU756" s="1"/>
      <c r="IV756" s="1"/>
      <c r="IW756" s="1"/>
      <c r="IX756" s="1"/>
    </row>
    <row r="757" spans="4:258" x14ac:dyDescent="0.4">
      <c r="D757" s="2">
        <v>44001</v>
      </c>
      <c r="E757" s="1" t="s">
        <v>4137</v>
      </c>
      <c r="F757" s="1" t="s">
        <v>490</v>
      </c>
      <c r="G757" s="1" t="s">
        <v>56</v>
      </c>
      <c r="H757" s="1" t="s">
        <v>1145</v>
      </c>
      <c r="I757" s="1" t="s">
        <v>736</v>
      </c>
      <c r="J757" s="1" t="s">
        <v>533</v>
      </c>
      <c r="K757" s="1" t="s">
        <v>1396</v>
      </c>
      <c r="L757" s="1" t="s">
        <v>530</v>
      </c>
      <c r="M757" s="1" t="s">
        <v>960</v>
      </c>
      <c r="N757" s="1" t="s">
        <v>121</v>
      </c>
      <c r="O757" s="1">
        <v>0.86</v>
      </c>
      <c r="P757" s="1" t="s">
        <v>4138</v>
      </c>
      <c r="Q757" s="1" t="s">
        <v>4141</v>
      </c>
      <c r="R757" s="1" t="s">
        <v>4142</v>
      </c>
      <c r="S757" s="1" t="s">
        <v>339</v>
      </c>
      <c r="T757" s="1" t="s">
        <v>2718</v>
      </c>
      <c r="U757" s="1" t="s">
        <v>2716</v>
      </c>
      <c r="V757" s="1" t="s">
        <v>2718</v>
      </c>
      <c r="W757" s="1" t="s">
        <v>2716</v>
      </c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  <c r="EF757" s="1"/>
      <c r="EG757" s="1"/>
      <c r="EH757" s="1"/>
      <c r="EI757" s="1"/>
      <c r="EJ757" s="1"/>
      <c r="EK757" s="1"/>
      <c r="EL757" s="1"/>
      <c r="EM757" s="1"/>
      <c r="EN757" s="1"/>
      <c r="EO757" s="1"/>
      <c r="EP757" s="1"/>
      <c r="EQ757" s="1"/>
      <c r="ER757" s="1"/>
      <c r="ES757" s="1"/>
      <c r="ET757" s="1"/>
      <c r="EU757" s="1"/>
      <c r="EV757" s="1"/>
      <c r="EW757" s="1"/>
      <c r="EX757" s="1"/>
      <c r="EY757" s="1"/>
      <c r="EZ757" s="1"/>
      <c r="FA757" s="1"/>
      <c r="FB757" s="1"/>
      <c r="FC757" s="1"/>
      <c r="FD757" s="1"/>
      <c r="FE757" s="1"/>
      <c r="FF757" s="1"/>
      <c r="FG757" s="1"/>
      <c r="FH757" s="1"/>
      <c r="FI757" s="1"/>
      <c r="FJ757" s="1"/>
      <c r="FK757" s="1"/>
      <c r="FL757" s="1"/>
      <c r="FM757" s="1"/>
      <c r="FN757" s="1"/>
      <c r="FO757" s="1"/>
      <c r="FP757" s="1"/>
      <c r="FQ757" s="1"/>
      <c r="FR757" s="1"/>
      <c r="FS757" s="1"/>
      <c r="FT757" s="1"/>
      <c r="FU757" s="1"/>
      <c r="FV757" s="1"/>
      <c r="FW757" s="1"/>
      <c r="FX757" s="1"/>
      <c r="FY757" s="1"/>
      <c r="FZ757" s="1"/>
      <c r="GA757" s="1"/>
      <c r="GB757" s="1"/>
      <c r="GC757" s="1"/>
      <c r="GD757" s="1"/>
      <c r="GE757" s="1"/>
      <c r="GF757" s="1"/>
      <c r="GG757" s="1"/>
      <c r="GH757" s="1"/>
      <c r="GI757" s="1"/>
      <c r="GJ757" s="1"/>
      <c r="GK757" s="1"/>
      <c r="GL757" s="1"/>
      <c r="GM757" s="1"/>
      <c r="GN757" s="1"/>
      <c r="GO757" s="1"/>
      <c r="GP757" s="1"/>
      <c r="GQ757" s="1"/>
      <c r="GR757" s="1"/>
      <c r="GS757" s="1"/>
      <c r="GT757" s="1"/>
      <c r="GU757" s="1"/>
      <c r="GV757" s="1"/>
      <c r="GW757" s="1"/>
      <c r="GX757" s="1"/>
      <c r="GY757" s="1"/>
      <c r="GZ757" s="1"/>
      <c r="HA757" s="1"/>
      <c r="HB757" s="1"/>
      <c r="HC757" s="1"/>
      <c r="HD757" s="1"/>
      <c r="HE757" s="1"/>
      <c r="HF757" s="1"/>
      <c r="HG757" s="1"/>
      <c r="HH757" s="1"/>
      <c r="HI757" s="1"/>
      <c r="HJ757" s="1"/>
      <c r="HK757" s="1"/>
      <c r="HL757" s="1"/>
      <c r="HM757" s="1"/>
      <c r="HN757" s="1"/>
      <c r="HO757" s="1"/>
      <c r="HP757" s="1"/>
      <c r="HQ757" s="1"/>
      <c r="HR757" s="1"/>
      <c r="HS757" s="1"/>
      <c r="HT757" s="1"/>
      <c r="HU757" s="1"/>
      <c r="HV757" s="1"/>
      <c r="HW757" s="1"/>
      <c r="HX757" s="1"/>
      <c r="HY757" s="1"/>
      <c r="HZ757" s="1"/>
      <c r="IA757" s="1"/>
      <c r="IB757" s="1"/>
      <c r="IC757" s="1"/>
      <c r="ID757" s="1"/>
      <c r="IE757" s="1"/>
      <c r="IF757" s="1"/>
      <c r="IG757" s="1"/>
      <c r="IH757" s="1"/>
      <c r="II757" s="1"/>
      <c r="IJ757" s="1"/>
      <c r="IK757" s="1"/>
      <c r="IL757" s="1"/>
      <c r="IM757" s="1"/>
      <c r="IN757" s="1"/>
      <c r="IO757" s="1"/>
      <c r="IP757" s="1"/>
      <c r="IQ757" s="1"/>
      <c r="IR757" s="1"/>
      <c r="IS757" s="1"/>
      <c r="IT757" s="1"/>
      <c r="IU757" s="1"/>
      <c r="IV757" s="1"/>
      <c r="IW757" s="1"/>
      <c r="IX757" s="1"/>
    </row>
    <row r="758" spans="4:258" x14ac:dyDescent="0.4">
      <c r="D758" s="2">
        <v>44001</v>
      </c>
      <c r="E758" s="1" t="s">
        <v>4139</v>
      </c>
      <c r="F758" s="1" t="s">
        <v>913</v>
      </c>
      <c r="G758" s="1" t="s">
        <v>193</v>
      </c>
      <c r="H758" s="1" t="s">
        <v>2714</v>
      </c>
      <c r="I758" s="1" t="s">
        <v>1409</v>
      </c>
      <c r="J758" s="1" t="s">
        <v>549</v>
      </c>
      <c r="K758" s="1" t="s">
        <v>561</v>
      </c>
      <c r="L758" s="1" t="s">
        <v>236</v>
      </c>
      <c r="M758" s="1" t="s">
        <v>232</v>
      </c>
      <c r="N758" s="1" t="s">
        <v>426</v>
      </c>
      <c r="O758" s="1">
        <v>0.86</v>
      </c>
      <c r="P758" s="1" t="s">
        <v>4148</v>
      </c>
      <c r="Q758" s="1" t="s">
        <v>4149</v>
      </c>
      <c r="R758" s="1" t="s">
        <v>4147</v>
      </c>
      <c r="S758" s="1" t="s">
        <v>339</v>
      </c>
      <c r="T758" s="1" t="s">
        <v>2718</v>
      </c>
      <c r="U758" s="1" t="s">
        <v>2716</v>
      </c>
      <c r="V758" s="1" t="s">
        <v>2718</v>
      </c>
      <c r="W758" s="1" t="s">
        <v>2716</v>
      </c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  <c r="EF758" s="1"/>
      <c r="EG758" s="1"/>
      <c r="EH758" s="1"/>
      <c r="EI758" s="1"/>
      <c r="EJ758" s="1"/>
      <c r="EK758" s="1"/>
      <c r="EL758" s="1"/>
      <c r="EM758" s="1"/>
      <c r="EN758" s="1"/>
      <c r="EO758" s="1"/>
      <c r="EP758" s="1"/>
      <c r="EQ758" s="1"/>
      <c r="ER758" s="1"/>
      <c r="ES758" s="1"/>
      <c r="ET758" s="1"/>
      <c r="EU758" s="1"/>
      <c r="EV758" s="1"/>
      <c r="EW758" s="1"/>
      <c r="EX758" s="1"/>
      <c r="EY758" s="1"/>
      <c r="EZ758" s="1"/>
      <c r="FA758" s="1"/>
      <c r="FB758" s="1"/>
      <c r="FC758" s="1"/>
      <c r="FD758" s="1"/>
      <c r="FE758" s="1"/>
      <c r="FF758" s="1"/>
      <c r="FG758" s="1"/>
      <c r="FH758" s="1"/>
      <c r="FI758" s="1"/>
      <c r="FJ758" s="1"/>
      <c r="FK758" s="1"/>
      <c r="FL758" s="1"/>
      <c r="FM758" s="1"/>
      <c r="FN758" s="1"/>
      <c r="FO758" s="1"/>
      <c r="FP758" s="1"/>
      <c r="FQ758" s="1"/>
      <c r="FR758" s="1"/>
      <c r="FS758" s="1"/>
      <c r="FT758" s="1"/>
      <c r="FU758" s="1"/>
      <c r="FV758" s="1"/>
      <c r="FW758" s="1"/>
      <c r="FX758" s="1"/>
      <c r="FY758" s="1"/>
      <c r="FZ758" s="1"/>
      <c r="GA758" s="1"/>
      <c r="GB758" s="1"/>
      <c r="GC758" s="1"/>
      <c r="GD758" s="1"/>
      <c r="GE758" s="1"/>
      <c r="GF758" s="1"/>
      <c r="GG758" s="1"/>
      <c r="GH758" s="1"/>
      <c r="GI758" s="1"/>
      <c r="GJ758" s="1"/>
      <c r="GK758" s="1"/>
      <c r="GL758" s="1"/>
      <c r="GM758" s="1"/>
      <c r="GN758" s="1"/>
      <c r="GO758" s="1"/>
      <c r="GP758" s="1"/>
      <c r="GQ758" s="1"/>
      <c r="GR758" s="1"/>
      <c r="GS758" s="1"/>
      <c r="GT758" s="1"/>
      <c r="GU758" s="1"/>
      <c r="GV758" s="1"/>
      <c r="GW758" s="1"/>
      <c r="GX758" s="1"/>
      <c r="GY758" s="1"/>
      <c r="GZ758" s="1"/>
      <c r="HA758" s="1"/>
      <c r="HB758" s="1"/>
      <c r="HC758" s="1"/>
      <c r="HD758" s="1"/>
      <c r="HE758" s="1"/>
      <c r="HF758" s="1"/>
      <c r="HG758" s="1"/>
      <c r="HH758" s="1"/>
      <c r="HI758" s="1"/>
      <c r="HJ758" s="1"/>
      <c r="HK758" s="1"/>
      <c r="HL758" s="1"/>
      <c r="HM758" s="1"/>
      <c r="HN758" s="1"/>
      <c r="HO758" s="1"/>
      <c r="HP758" s="1"/>
      <c r="HQ758" s="1"/>
      <c r="HR758" s="1"/>
      <c r="HS758" s="1"/>
      <c r="HT758" s="1"/>
      <c r="HU758" s="1"/>
      <c r="HV758" s="1"/>
      <c r="HW758" s="1"/>
      <c r="HX758" s="1"/>
      <c r="HY758" s="1"/>
      <c r="HZ758" s="1"/>
      <c r="IA758" s="1"/>
      <c r="IB758" s="1"/>
      <c r="IC758" s="1"/>
      <c r="ID758" s="1"/>
      <c r="IE758" s="1"/>
      <c r="IF758" s="1"/>
      <c r="IG758" s="1"/>
      <c r="IH758" s="1"/>
      <c r="II758" s="1"/>
      <c r="IJ758" s="1"/>
      <c r="IK758" s="1"/>
      <c r="IL758" s="1"/>
      <c r="IM758" s="1"/>
      <c r="IN758" s="1"/>
      <c r="IO758" s="1"/>
      <c r="IP758" s="1"/>
      <c r="IQ758" s="1"/>
      <c r="IR758" s="1"/>
      <c r="IS758" s="1"/>
      <c r="IT758" s="1"/>
      <c r="IU758" s="1"/>
      <c r="IV758" s="1"/>
      <c r="IW758" s="1"/>
      <c r="IX758" s="1"/>
    </row>
    <row r="759" spans="4:258" x14ac:dyDescent="0.4">
      <c r="D759" s="2">
        <v>44001</v>
      </c>
      <c r="E759" s="1" t="s">
        <v>4152</v>
      </c>
      <c r="F759" s="1" t="s">
        <v>238</v>
      </c>
      <c r="G759" s="1" t="s">
        <v>56</v>
      </c>
      <c r="H759" s="1" t="s">
        <v>2608</v>
      </c>
      <c r="I759" s="1" t="s">
        <v>240</v>
      </c>
      <c r="J759" s="1" t="s">
        <v>259</v>
      </c>
      <c r="K759" s="1" t="s">
        <v>561</v>
      </c>
      <c r="L759" s="1" t="s">
        <v>236</v>
      </c>
      <c r="M759" s="1" t="s">
        <v>232</v>
      </c>
      <c r="N759" s="1" t="s">
        <v>141</v>
      </c>
      <c r="O759" s="1">
        <v>0.86</v>
      </c>
      <c r="P759" s="1" t="s">
        <v>4144</v>
      </c>
      <c r="Q759" s="1" t="s">
        <v>4150</v>
      </c>
      <c r="R759" s="1" t="s">
        <v>4151</v>
      </c>
      <c r="S759" s="1" t="s">
        <v>339</v>
      </c>
      <c r="T759" s="1" t="s">
        <v>2718</v>
      </c>
      <c r="U759" s="1" t="s">
        <v>2716</v>
      </c>
      <c r="V759" s="1" t="s">
        <v>2718</v>
      </c>
      <c r="W759" s="1" t="s">
        <v>2716</v>
      </c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  <c r="EF759" s="1"/>
      <c r="EG759" s="1"/>
      <c r="EH759" s="1"/>
      <c r="EI759" s="1"/>
      <c r="EJ759" s="1"/>
      <c r="EK759" s="1"/>
      <c r="EL759" s="1"/>
      <c r="EM759" s="1"/>
      <c r="EN759" s="1"/>
      <c r="EO759" s="1"/>
      <c r="EP759" s="1"/>
      <c r="EQ759" s="1"/>
      <c r="ER759" s="1"/>
      <c r="ES759" s="1"/>
      <c r="ET759" s="1"/>
      <c r="EU759" s="1"/>
      <c r="EV759" s="1"/>
      <c r="EW759" s="1"/>
      <c r="EX759" s="1"/>
      <c r="EY759" s="1"/>
      <c r="EZ759" s="1"/>
      <c r="FA759" s="1"/>
      <c r="FB759" s="1"/>
      <c r="FC759" s="1"/>
      <c r="FD759" s="1"/>
      <c r="FE759" s="1"/>
      <c r="FF759" s="1"/>
      <c r="FG759" s="1"/>
      <c r="FH759" s="1"/>
      <c r="FI759" s="1"/>
      <c r="FJ759" s="1"/>
      <c r="FK759" s="1"/>
      <c r="FL759" s="1"/>
      <c r="FM759" s="1"/>
      <c r="FN759" s="1"/>
      <c r="FO759" s="1"/>
      <c r="FP759" s="1"/>
      <c r="FQ759" s="1"/>
      <c r="FR759" s="1"/>
      <c r="FS759" s="1"/>
      <c r="FT759" s="1"/>
      <c r="FU759" s="1"/>
      <c r="FV759" s="1"/>
      <c r="FW759" s="1"/>
      <c r="FX759" s="1"/>
      <c r="FY759" s="1"/>
      <c r="FZ759" s="1"/>
      <c r="GA759" s="1"/>
      <c r="GB759" s="1"/>
      <c r="GC759" s="1"/>
      <c r="GD759" s="1"/>
      <c r="GE759" s="1"/>
      <c r="GF759" s="1"/>
      <c r="GG759" s="1"/>
      <c r="GH759" s="1"/>
      <c r="GI759" s="1"/>
      <c r="GJ759" s="1"/>
      <c r="GK759" s="1"/>
      <c r="GL759" s="1"/>
      <c r="GM759" s="1"/>
      <c r="GN759" s="1"/>
      <c r="GO759" s="1"/>
      <c r="GP759" s="1"/>
      <c r="GQ759" s="1"/>
      <c r="GR759" s="1"/>
      <c r="GS759" s="1"/>
      <c r="GT759" s="1"/>
      <c r="GU759" s="1"/>
      <c r="GV759" s="1"/>
      <c r="GW759" s="1"/>
      <c r="GX759" s="1"/>
      <c r="GY759" s="1"/>
      <c r="GZ759" s="1"/>
      <c r="HA759" s="1"/>
      <c r="HB759" s="1"/>
      <c r="HC759" s="1"/>
      <c r="HD759" s="1"/>
      <c r="HE759" s="1"/>
      <c r="HF759" s="1"/>
      <c r="HG759" s="1"/>
      <c r="HH759" s="1"/>
      <c r="HI759" s="1"/>
      <c r="HJ759" s="1"/>
      <c r="HK759" s="1"/>
      <c r="HL759" s="1"/>
      <c r="HM759" s="1"/>
      <c r="HN759" s="1"/>
      <c r="HO759" s="1"/>
      <c r="HP759" s="1"/>
      <c r="HQ759" s="1"/>
      <c r="HR759" s="1"/>
      <c r="HS759" s="1"/>
      <c r="HT759" s="1"/>
      <c r="HU759" s="1"/>
      <c r="HV759" s="1"/>
      <c r="HW759" s="1"/>
      <c r="HX759" s="1"/>
      <c r="HY759" s="1"/>
      <c r="HZ759" s="1"/>
      <c r="IA759" s="1"/>
      <c r="IB759" s="1"/>
      <c r="IC759" s="1"/>
      <c r="ID759" s="1"/>
      <c r="IE759" s="1"/>
      <c r="IF759" s="1"/>
      <c r="IG759" s="1"/>
      <c r="IH759" s="1"/>
      <c r="II759" s="1"/>
      <c r="IJ759" s="1"/>
      <c r="IK759" s="1"/>
      <c r="IL759" s="1"/>
      <c r="IM759" s="1"/>
      <c r="IN759" s="1"/>
      <c r="IO759" s="1"/>
      <c r="IP759" s="1"/>
      <c r="IQ759" s="1"/>
      <c r="IR759" s="1"/>
      <c r="IS759" s="1"/>
      <c r="IT759" s="1"/>
      <c r="IU759" s="1"/>
      <c r="IV759" s="1"/>
      <c r="IW759" s="1"/>
      <c r="IX759" s="1"/>
    </row>
    <row r="760" spans="4:258" x14ac:dyDescent="0.4">
      <c r="D760" s="2">
        <v>44001</v>
      </c>
      <c r="E760" s="1" t="s">
        <v>4146</v>
      </c>
      <c r="F760" s="1" t="s">
        <v>238</v>
      </c>
      <c r="G760" s="1" t="s">
        <v>91</v>
      </c>
      <c r="H760" s="1" t="s">
        <v>2372</v>
      </c>
      <c r="I760" s="1" t="s">
        <v>1409</v>
      </c>
      <c r="J760" s="1" t="s">
        <v>259</v>
      </c>
      <c r="K760" s="1" t="s">
        <v>943</v>
      </c>
      <c r="L760" s="1" t="s">
        <v>974</v>
      </c>
      <c r="M760" s="1" t="s">
        <v>1391</v>
      </c>
      <c r="N760" s="1" t="s">
        <v>92</v>
      </c>
      <c r="O760" s="1">
        <v>0.86</v>
      </c>
      <c r="P760" s="1" t="s">
        <v>4145</v>
      </c>
      <c r="Q760" s="1" t="s">
        <v>4153</v>
      </c>
      <c r="R760" s="1" t="s">
        <v>4155</v>
      </c>
      <c r="S760" s="1" t="s">
        <v>339</v>
      </c>
      <c r="T760" s="1" t="s">
        <v>2718</v>
      </c>
      <c r="U760" s="1" t="s">
        <v>2716</v>
      </c>
      <c r="V760" s="1" t="s">
        <v>2718</v>
      </c>
      <c r="W760" s="1" t="s">
        <v>2716</v>
      </c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  <c r="EF760" s="1"/>
      <c r="EG760" s="1"/>
      <c r="EH760" s="1"/>
      <c r="EI760" s="1"/>
      <c r="EJ760" s="1"/>
      <c r="EK760" s="1"/>
      <c r="EL760" s="1"/>
      <c r="EM760" s="1"/>
      <c r="EN760" s="1"/>
      <c r="EO760" s="1"/>
      <c r="EP760" s="1"/>
      <c r="EQ760" s="1"/>
      <c r="ER760" s="1"/>
      <c r="ES760" s="1"/>
      <c r="ET760" s="1"/>
      <c r="EU760" s="1"/>
      <c r="EV760" s="1"/>
      <c r="EW760" s="1"/>
      <c r="EX760" s="1"/>
      <c r="EY760" s="1"/>
      <c r="EZ760" s="1"/>
      <c r="FA760" s="1"/>
      <c r="FB760" s="1"/>
      <c r="FC760" s="1"/>
      <c r="FD760" s="1"/>
      <c r="FE760" s="1"/>
      <c r="FF760" s="1"/>
      <c r="FG760" s="1"/>
      <c r="FH760" s="1"/>
      <c r="FI760" s="1"/>
      <c r="FJ760" s="1"/>
      <c r="FK760" s="1"/>
      <c r="FL760" s="1"/>
      <c r="FM760" s="1"/>
      <c r="FN760" s="1"/>
      <c r="FO760" s="1"/>
      <c r="FP760" s="1"/>
      <c r="FQ760" s="1"/>
      <c r="FR760" s="1"/>
      <c r="FS760" s="1"/>
      <c r="FT760" s="1"/>
      <c r="FU760" s="1"/>
      <c r="FV760" s="1"/>
      <c r="FW760" s="1"/>
      <c r="FX760" s="1"/>
      <c r="FY760" s="1"/>
      <c r="FZ760" s="1"/>
      <c r="GA760" s="1"/>
      <c r="GB760" s="1"/>
      <c r="GC760" s="1"/>
      <c r="GD760" s="1"/>
      <c r="GE760" s="1"/>
      <c r="GF760" s="1"/>
      <c r="GG760" s="1"/>
      <c r="GH760" s="1"/>
      <c r="GI760" s="1"/>
      <c r="GJ760" s="1"/>
      <c r="GK760" s="1"/>
      <c r="GL760" s="1"/>
      <c r="GM760" s="1"/>
      <c r="GN760" s="1"/>
      <c r="GO760" s="1"/>
      <c r="GP760" s="1"/>
      <c r="GQ760" s="1"/>
      <c r="GR760" s="1"/>
      <c r="GS760" s="1"/>
      <c r="GT760" s="1"/>
      <c r="GU760" s="1"/>
      <c r="GV760" s="1"/>
      <c r="GW760" s="1"/>
      <c r="GX760" s="1"/>
      <c r="GY760" s="1"/>
      <c r="GZ760" s="1"/>
      <c r="HA760" s="1"/>
      <c r="HB760" s="1"/>
      <c r="HC760" s="1"/>
      <c r="HD760" s="1"/>
      <c r="HE760" s="1"/>
      <c r="HF760" s="1"/>
      <c r="HG760" s="1"/>
      <c r="HH760" s="1"/>
      <c r="HI760" s="1"/>
      <c r="HJ760" s="1"/>
      <c r="HK760" s="1"/>
      <c r="HL760" s="1"/>
      <c r="HM760" s="1"/>
      <c r="HN760" s="1"/>
      <c r="HO760" s="1"/>
      <c r="HP760" s="1"/>
      <c r="HQ760" s="1"/>
      <c r="HR760" s="1"/>
      <c r="HS760" s="1"/>
      <c r="HT760" s="1"/>
      <c r="HU760" s="1"/>
      <c r="HV760" s="1"/>
      <c r="HW760" s="1"/>
      <c r="HX760" s="1"/>
      <c r="HY760" s="1"/>
      <c r="HZ760" s="1"/>
      <c r="IA760" s="1"/>
      <c r="IB760" s="1"/>
      <c r="IC760" s="1"/>
      <c r="ID760" s="1"/>
      <c r="IE760" s="1"/>
      <c r="IF760" s="1"/>
      <c r="IG760" s="1"/>
      <c r="IH760" s="1"/>
      <c r="II760" s="1"/>
      <c r="IJ760" s="1"/>
      <c r="IK760" s="1"/>
      <c r="IL760" s="1"/>
      <c r="IM760" s="1"/>
      <c r="IN760" s="1"/>
      <c r="IO760" s="1"/>
      <c r="IP760" s="1"/>
      <c r="IQ760" s="1"/>
      <c r="IR760" s="1"/>
      <c r="IS760" s="1"/>
      <c r="IT760" s="1"/>
      <c r="IU760" s="1"/>
      <c r="IV760" s="1"/>
      <c r="IW760" s="1"/>
      <c r="IX760" s="1"/>
    </row>
    <row r="761" spans="4:258" x14ac:dyDescent="0.4">
      <c r="D761" s="2">
        <v>44001</v>
      </c>
      <c r="E761" s="1" t="s">
        <v>4156</v>
      </c>
      <c r="F761" s="1" t="s">
        <v>225</v>
      </c>
      <c r="G761" s="1" t="s">
        <v>238</v>
      </c>
      <c r="H761" s="1" t="s">
        <v>2608</v>
      </c>
      <c r="I761" s="1" t="s">
        <v>254</v>
      </c>
      <c r="J761" s="1" t="s">
        <v>259</v>
      </c>
      <c r="K761" s="1" t="s">
        <v>567</v>
      </c>
      <c r="L761" s="1" t="s">
        <v>248</v>
      </c>
      <c r="M761" s="1" t="s">
        <v>540</v>
      </c>
      <c r="N761" s="1" t="s">
        <v>106</v>
      </c>
      <c r="O761" s="1">
        <v>0.86</v>
      </c>
      <c r="P761" s="1" t="s">
        <v>4157</v>
      </c>
      <c r="Q761" s="1" t="s">
        <v>4158</v>
      </c>
      <c r="R761" s="1" t="s">
        <v>4154</v>
      </c>
      <c r="S761" s="1" t="s">
        <v>339</v>
      </c>
      <c r="T761" s="1" t="s">
        <v>2718</v>
      </c>
      <c r="U761" s="1" t="s">
        <v>2716</v>
      </c>
      <c r="V761" s="1" t="s">
        <v>2718</v>
      </c>
      <c r="W761" s="1" t="s">
        <v>2716</v>
      </c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  <c r="EF761" s="1"/>
      <c r="EG761" s="1"/>
      <c r="EH761" s="1"/>
      <c r="EI761" s="1"/>
      <c r="EJ761" s="1"/>
      <c r="EK761" s="1"/>
      <c r="EL761" s="1"/>
      <c r="EM761" s="1"/>
      <c r="EN761" s="1"/>
      <c r="EO761" s="1"/>
      <c r="EP761" s="1"/>
      <c r="EQ761" s="1"/>
      <c r="ER761" s="1"/>
      <c r="ES761" s="1"/>
      <c r="ET761" s="1"/>
      <c r="EU761" s="1"/>
      <c r="EV761" s="1"/>
      <c r="EW761" s="1"/>
      <c r="EX761" s="1"/>
      <c r="EY761" s="1"/>
      <c r="EZ761" s="1"/>
      <c r="FA761" s="1"/>
      <c r="FB761" s="1"/>
      <c r="FC761" s="1"/>
      <c r="FD761" s="1"/>
      <c r="FE761" s="1"/>
      <c r="FF761" s="1"/>
      <c r="FG761" s="1"/>
      <c r="FH761" s="1"/>
      <c r="FI761" s="1"/>
      <c r="FJ761" s="1"/>
      <c r="FK761" s="1"/>
      <c r="FL761" s="1"/>
      <c r="FM761" s="1"/>
      <c r="FN761" s="1"/>
      <c r="FO761" s="1"/>
      <c r="FP761" s="1"/>
      <c r="FQ761" s="1"/>
      <c r="FR761" s="1"/>
      <c r="FS761" s="1"/>
      <c r="FT761" s="1"/>
      <c r="FU761" s="1"/>
      <c r="FV761" s="1"/>
      <c r="FW761" s="1"/>
      <c r="FX761" s="1"/>
      <c r="FY761" s="1"/>
      <c r="FZ761" s="1"/>
      <c r="GA761" s="1"/>
      <c r="GB761" s="1"/>
      <c r="GC761" s="1"/>
      <c r="GD761" s="1"/>
      <c r="GE761" s="1"/>
      <c r="GF761" s="1"/>
      <c r="GG761" s="1"/>
      <c r="GH761" s="1"/>
      <c r="GI761" s="1"/>
      <c r="GJ761" s="1"/>
      <c r="GK761" s="1"/>
      <c r="GL761" s="1"/>
      <c r="GM761" s="1"/>
      <c r="GN761" s="1"/>
      <c r="GO761" s="1"/>
      <c r="GP761" s="1"/>
      <c r="GQ761" s="1"/>
      <c r="GR761" s="1"/>
      <c r="GS761" s="1"/>
      <c r="GT761" s="1"/>
      <c r="GU761" s="1"/>
      <c r="GV761" s="1"/>
      <c r="GW761" s="1"/>
      <c r="GX761" s="1"/>
      <c r="GY761" s="1"/>
      <c r="GZ761" s="1"/>
      <c r="HA761" s="1"/>
      <c r="HB761" s="1"/>
      <c r="HC761" s="1"/>
      <c r="HD761" s="1"/>
      <c r="HE761" s="1"/>
      <c r="HF761" s="1"/>
      <c r="HG761" s="1"/>
      <c r="HH761" s="1"/>
      <c r="HI761" s="1"/>
      <c r="HJ761" s="1"/>
      <c r="HK761" s="1"/>
      <c r="HL761" s="1"/>
      <c r="HM761" s="1"/>
      <c r="HN761" s="1"/>
      <c r="HO761" s="1"/>
      <c r="HP761" s="1"/>
      <c r="HQ761" s="1"/>
      <c r="HR761" s="1"/>
      <c r="HS761" s="1"/>
      <c r="HT761" s="1"/>
      <c r="HU761" s="1"/>
      <c r="HV761" s="1"/>
      <c r="HW761" s="1"/>
      <c r="HX761" s="1"/>
      <c r="HY761" s="1"/>
      <c r="HZ761" s="1"/>
      <c r="IA761" s="1"/>
      <c r="IB761" s="1"/>
      <c r="IC761" s="1"/>
      <c r="ID761" s="1"/>
      <c r="IE761" s="1"/>
      <c r="IF761" s="1"/>
      <c r="IG761" s="1"/>
      <c r="IH761" s="1"/>
      <c r="II761" s="1"/>
      <c r="IJ761" s="1"/>
      <c r="IK761" s="1"/>
      <c r="IL761" s="1"/>
      <c r="IM761" s="1"/>
      <c r="IN761" s="1"/>
      <c r="IO761" s="1"/>
      <c r="IP761" s="1"/>
      <c r="IQ761" s="1"/>
      <c r="IR761" s="1"/>
      <c r="IS761" s="1"/>
      <c r="IT761" s="1"/>
      <c r="IU761" s="1"/>
      <c r="IV761" s="1"/>
      <c r="IW761" s="1"/>
      <c r="IX761" s="1"/>
    </row>
    <row r="762" spans="4:258" x14ac:dyDescent="0.4">
      <c r="D762" s="2">
        <v>44001</v>
      </c>
      <c r="E762" s="1" t="s">
        <v>4159</v>
      </c>
      <c r="F762" s="1" t="s">
        <v>2367</v>
      </c>
      <c r="G762" s="1" t="s">
        <v>225</v>
      </c>
      <c r="H762" s="1" t="s">
        <v>2843</v>
      </c>
      <c r="I762" s="1" t="s">
        <v>981</v>
      </c>
      <c r="J762" s="1" t="s">
        <v>757</v>
      </c>
      <c r="K762" s="1" t="s">
        <v>16</v>
      </c>
      <c r="L762" s="1" t="s">
        <v>1406</v>
      </c>
      <c r="M762" s="1" t="s">
        <v>540</v>
      </c>
      <c r="N762" s="1" t="s">
        <v>498</v>
      </c>
      <c r="O762" s="1">
        <v>0.86</v>
      </c>
      <c r="P762" s="1" t="s">
        <v>4162</v>
      </c>
      <c r="Q762" s="1" t="s">
        <v>4160</v>
      </c>
      <c r="R762" s="1" t="s">
        <v>4161</v>
      </c>
      <c r="S762" s="1" t="s">
        <v>339</v>
      </c>
      <c r="T762" s="1" t="s">
        <v>2718</v>
      </c>
      <c r="U762" s="1" t="s">
        <v>2716</v>
      </c>
      <c r="V762" s="1" t="s">
        <v>2718</v>
      </c>
      <c r="W762" s="1" t="s">
        <v>2716</v>
      </c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  <c r="EF762" s="1"/>
      <c r="EG762" s="1"/>
      <c r="EH762" s="1"/>
      <c r="EI762" s="1"/>
      <c r="EJ762" s="1"/>
      <c r="EK762" s="1"/>
      <c r="EL762" s="1"/>
      <c r="EM762" s="1"/>
      <c r="EN762" s="1"/>
      <c r="EO762" s="1"/>
      <c r="EP762" s="1"/>
      <c r="EQ762" s="1"/>
      <c r="ER762" s="1"/>
      <c r="ES762" s="1"/>
      <c r="ET762" s="1"/>
      <c r="EU762" s="1"/>
      <c r="EV762" s="1"/>
      <c r="EW762" s="1"/>
      <c r="EX762" s="1"/>
      <c r="EY762" s="1"/>
      <c r="EZ762" s="1"/>
      <c r="FA762" s="1"/>
      <c r="FB762" s="1"/>
      <c r="FC762" s="1"/>
      <c r="FD762" s="1"/>
      <c r="FE762" s="1"/>
      <c r="FF762" s="1"/>
      <c r="FG762" s="1"/>
      <c r="FH762" s="1"/>
      <c r="FI762" s="1"/>
      <c r="FJ762" s="1"/>
      <c r="FK762" s="1"/>
      <c r="FL762" s="1"/>
      <c r="FM762" s="1"/>
      <c r="FN762" s="1"/>
      <c r="FO762" s="1"/>
      <c r="FP762" s="1"/>
      <c r="FQ762" s="1"/>
      <c r="FR762" s="1"/>
      <c r="FS762" s="1"/>
      <c r="FT762" s="1"/>
      <c r="FU762" s="1"/>
      <c r="FV762" s="1"/>
      <c r="FW762" s="1"/>
      <c r="FX762" s="1"/>
      <c r="FY762" s="1"/>
      <c r="FZ762" s="1"/>
      <c r="GA762" s="1"/>
      <c r="GB762" s="1"/>
      <c r="GC762" s="1"/>
      <c r="GD762" s="1"/>
      <c r="GE762" s="1"/>
      <c r="GF762" s="1"/>
      <c r="GG762" s="1"/>
      <c r="GH762" s="1"/>
      <c r="GI762" s="1"/>
      <c r="GJ762" s="1"/>
      <c r="GK762" s="1"/>
      <c r="GL762" s="1"/>
      <c r="GM762" s="1"/>
      <c r="GN762" s="1"/>
      <c r="GO762" s="1"/>
      <c r="GP762" s="1"/>
      <c r="GQ762" s="1"/>
      <c r="GR762" s="1"/>
      <c r="GS762" s="1"/>
      <c r="GT762" s="1"/>
      <c r="GU762" s="1"/>
      <c r="GV762" s="1"/>
      <c r="GW762" s="1"/>
      <c r="GX762" s="1"/>
      <c r="GY762" s="1"/>
      <c r="GZ762" s="1"/>
      <c r="HA762" s="1"/>
      <c r="HB762" s="1"/>
      <c r="HC762" s="1"/>
      <c r="HD762" s="1"/>
      <c r="HE762" s="1"/>
      <c r="HF762" s="1"/>
      <c r="HG762" s="1"/>
      <c r="HH762" s="1"/>
      <c r="HI762" s="1"/>
      <c r="HJ762" s="1"/>
      <c r="HK762" s="1"/>
      <c r="HL762" s="1"/>
      <c r="HM762" s="1"/>
      <c r="HN762" s="1"/>
      <c r="HO762" s="1"/>
      <c r="HP762" s="1"/>
      <c r="HQ762" s="1"/>
      <c r="HR762" s="1"/>
      <c r="HS762" s="1"/>
      <c r="HT762" s="1"/>
      <c r="HU762" s="1"/>
      <c r="HV762" s="1"/>
      <c r="HW762" s="1"/>
      <c r="HX762" s="1"/>
      <c r="HY762" s="1"/>
      <c r="HZ762" s="1"/>
      <c r="IA762" s="1"/>
      <c r="IB762" s="1"/>
      <c r="IC762" s="1"/>
      <c r="ID762" s="1"/>
      <c r="IE762" s="1"/>
      <c r="IF762" s="1"/>
      <c r="IG762" s="1"/>
      <c r="IH762" s="1"/>
      <c r="II762" s="1"/>
      <c r="IJ762" s="1"/>
      <c r="IK762" s="1"/>
      <c r="IL762" s="1"/>
      <c r="IM762" s="1"/>
      <c r="IN762" s="1"/>
      <c r="IO762" s="1"/>
      <c r="IP762" s="1"/>
      <c r="IQ762" s="1"/>
      <c r="IR762" s="1"/>
      <c r="IS762" s="1"/>
      <c r="IT762" s="1"/>
      <c r="IU762" s="1"/>
      <c r="IV762" s="1"/>
      <c r="IW762" s="1"/>
      <c r="IX762" s="1"/>
    </row>
    <row r="763" spans="4:258" x14ac:dyDescent="0.4">
      <c r="D763" s="2">
        <v>44001</v>
      </c>
      <c r="E763" s="1" t="s">
        <v>4168</v>
      </c>
      <c r="F763" s="1" t="s">
        <v>238</v>
      </c>
      <c r="G763" s="1" t="s">
        <v>238</v>
      </c>
      <c r="H763" s="1" t="s">
        <v>3028</v>
      </c>
      <c r="I763" s="1" t="s">
        <v>776</v>
      </c>
      <c r="J763" s="1" t="s">
        <v>2247</v>
      </c>
      <c r="K763" s="1" t="s">
        <v>172</v>
      </c>
      <c r="L763" s="1" t="s">
        <v>771</v>
      </c>
      <c r="M763" s="1" t="s">
        <v>256</v>
      </c>
      <c r="N763" s="1" t="s">
        <v>121</v>
      </c>
      <c r="O763" s="1">
        <v>0.86</v>
      </c>
      <c r="P763" s="1" t="s">
        <v>4170</v>
      </c>
      <c r="Q763" s="1" t="s">
        <v>4167</v>
      </c>
      <c r="R763" s="1" t="s">
        <v>4169</v>
      </c>
      <c r="S763" s="1" t="s">
        <v>62</v>
      </c>
      <c r="T763" s="1" t="s">
        <v>2718</v>
      </c>
      <c r="U763" s="1" t="s">
        <v>2716</v>
      </c>
      <c r="V763" s="1" t="s">
        <v>2718</v>
      </c>
      <c r="W763" s="1" t="s">
        <v>2716</v>
      </c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  <c r="EF763" s="1"/>
      <c r="EG763" s="1"/>
      <c r="EH763" s="1"/>
      <c r="EI763" s="1"/>
      <c r="EJ763" s="1"/>
      <c r="EK763" s="1"/>
      <c r="EL763" s="1"/>
      <c r="EM763" s="1"/>
      <c r="EN763" s="1"/>
      <c r="EO763" s="1"/>
      <c r="EP763" s="1"/>
      <c r="EQ763" s="1"/>
      <c r="ER763" s="1"/>
      <c r="ES763" s="1"/>
      <c r="ET763" s="1"/>
      <c r="EU763" s="1"/>
      <c r="EV763" s="1"/>
      <c r="EW763" s="1"/>
      <c r="EX763" s="1"/>
      <c r="EY763" s="1"/>
      <c r="EZ763" s="1"/>
      <c r="FA763" s="1"/>
      <c r="FB763" s="1"/>
      <c r="FC763" s="1"/>
      <c r="FD763" s="1"/>
      <c r="FE763" s="1"/>
      <c r="FF763" s="1"/>
      <c r="FG763" s="1"/>
      <c r="FH763" s="1"/>
      <c r="FI763" s="1"/>
      <c r="FJ763" s="1"/>
      <c r="FK763" s="1"/>
      <c r="FL763" s="1"/>
      <c r="FM763" s="1"/>
      <c r="FN763" s="1"/>
      <c r="FO763" s="1"/>
      <c r="FP763" s="1"/>
      <c r="FQ763" s="1"/>
      <c r="FR763" s="1"/>
      <c r="FS763" s="1"/>
      <c r="FT763" s="1"/>
      <c r="FU763" s="1"/>
      <c r="FV763" s="1"/>
      <c r="FW763" s="1"/>
      <c r="FX763" s="1"/>
      <c r="FY763" s="1"/>
      <c r="FZ763" s="1"/>
      <c r="GA763" s="1"/>
      <c r="GB763" s="1"/>
      <c r="GC763" s="1"/>
      <c r="GD763" s="1"/>
      <c r="GE763" s="1"/>
      <c r="GF763" s="1"/>
      <c r="GG763" s="1"/>
      <c r="GH763" s="1"/>
      <c r="GI763" s="1"/>
      <c r="GJ763" s="1"/>
      <c r="GK763" s="1"/>
      <c r="GL763" s="1"/>
      <c r="GM763" s="1"/>
      <c r="GN763" s="1"/>
      <c r="GO763" s="1"/>
      <c r="GP763" s="1"/>
      <c r="GQ763" s="1"/>
      <c r="GR763" s="1"/>
      <c r="GS763" s="1"/>
      <c r="GT763" s="1"/>
      <c r="GU763" s="1"/>
      <c r="GV763" s="1"/>
      <c r="GW763" s="1"/>
      <c r="GX763" s="1"/>
      <c r="GY763" s="1"/>
      <c r="GZ763" s="1"/>
      <c r="HA763" s="1"/>
      <c r="HB763" s="1"/>
      <c r="HC763" s="1"/>
      <c r="HD763" s="1"/>
      <c r="HE763" s="1"/>
      <c r="HF763" s="1"/>
      <c r="HG763" s="1"/>
      <c r="HH763" s="1"/>
      <c r="HI763" s="1"/>
      <c r="HJ763" s="1"/>
      <c r="HK763" s="1"/>
      <c r="HL763" s="1"/>
      <c r="HM763" s="1"/>
      <c r="HN763" s="1"/>
      <c r="HO763" s="1"/>
      <c r="HP763" s="1"/>
      <c r="HQ763" s="1"/>
      <c r="HR763" s="1"/>
      <c r="HS763" s="1"/>
      <c r="HT763" s="1"/>
      <c r="HU763" s="1"/>
      <c r="HV763" s="1"/>
      <c r="HW763" s="1"/>
      <c r="HX763" s="1"/>
      <c r="HY763" s="1"/>
      <c r="HZ763" s="1"/>
      <c r="IA763" s="1"/>
      <c r="IB763" s="1"/>
      <c r="IC763" s="1"/>
      <c r="ID763" s="1"/>
      <c r="IE763" s="1"/>
      <c r="IF763" s="1"/>
      <c r="IG763" s="1"/>
      <c r="IH763" s="1"/>
      <c r="II763" s="1"/>
      <c r="IJ763" s="1"/>
      <c r="IK763" s="1"/>
      <c r="IL763" s="1"/>
      <c r="IM763" s="1"/>
      <c r="IN763" s="1"/>
      <c r="IO763" s="1"/>
      <c r="IP763" s="1"/>
      <c r="IQ763" s="1"/>
      <c r="IR763" s="1"/>
      <c r="IS763" s="1"/>
      <c r="IT763" s="1"/>
      <c r="IU763" s="1"/>
      <c r="IV763" s="1"/>
      <c r="IW763" s="1"/>
      <c r="IX763" s="1"/>
    </row>
    <row r="764" spans="4:258" x14ac:dyDescent="0.4">
      <c r="D764" s="2">
        <v>44001</v>
      </c>
      <c r="E764" s="1" t="s">
        <v>4163</v>
      </c>
      <c r="F764" s="1" t="s">
        <v>913</v>
      </c>
      <c r="G764" s="1" t="s">
        <v>26</v>
      </c>
      <c r="H764" s="1" t="s">
        <v>2714</v>
      </c>
      <c r="I764" s="1" t="s">
        <v>1771</v>
      </c>
      <c r="J764" s="1" t="s">
        <v>986</v>
      </c>
      <c r="K764" s="1" t="s">
        <v>1443</v>
      </c>
      <c r="L764" s="1" t="s">
        <v>771</v>
      </c>
      <c r="M764" s="1" t="s">
        <v>1134</v>
      </c>
      <c r="N764" s="1" t="s">
        <v>498</v>
      </c>
      <c r="O764" s="1">
        <v>0.86</v>
      </c>
      <c r="P764" s="1" t="s">
        <v>4166</v>
      </c>
      <c r="Q764" s="1" t="s">
        <v>4165</v>
      </c>
      <c r="R764" s="1" t="s">
        <v>4164</v>
      </c>
      <c r="S764" s="1" t="s">
        <v>62</v>
      </c>
      <c r="T764" s="1" t="s">
        <v>2718</v>
      </c>
      <c r="U764" s="1" t="s">
        <v>2716</v>
      </c>
      <c r="V764" s="1" t="s">
        <v>2718</v>
      </c>
      <c r="W764" s="1" t="s">
        <v>2716</v>
      </c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  <c r="EF764" s="1"/>
      <c r="EG764" s="1"/>
      <c r="EH764" s="1"/>
      <c r="EI764" s="1"/>
      <c r="EJ764" s="1"/>
      <c r="EK764" s="1"/>
      <c r="EL764" s="1"/>
      <c r="EM764" s="1"/>
      <c r="EN764" s="1"/>
      <c r="EO764" s="1"/>
      <c r="EP764" s="1"/>
      <c r="EQ764" s="1"/>
      <c r="ER764" s="1"/>
      <c r="ES764" s="1"/>
      <c r="ET764" s="1"/>
      <c r="EU764" s="1"/>
      <c r="EV764" s="1"/>
      <c r="EW764" s="1"/>
      <c r="EX764" s="1"/>
      <c r="EY764" s="1"/>
      <c r="EZ764" s="1"/>
      <c r="FA764" s="1"/>
      <c r="FB764" s="1"/>
      <c r="FC764" s="1"/>
      <c r="FD764" s="1"/>
      <c r="FE764" s="1"/>
      <c r="FF764" s="1"/>
      <c r="FG764" s="1"/>
      <c r="FH764" s="1"/>
      <c r="FI764" s="1"/>
      <c r="FJ764" s="1"/>
      <c r="FK764" s="1"/>
      <c r="FL764" s="1"/>
      <c r="FM764" s="1"/>
      <c r="FN764" s="1"/>
      <c r="FO764" s="1"/>
      <c r="FP764" s="1"/>
      <c r="FQ764" s="1"/>
      <c r="FR764" s="1"/>
      <c r="FS764" s="1"/>
      <c r="FT764" s="1"/>
      <c r="FU764" s="1"/>
      <c r="FV764" s="1"/>
      <c r="FW764" s="1"/>
      <c r="FX764" s="1"/>
      <c r="FY764" s="1"/>
      <c r="FZ764" s="1"/>
      <c r="GA764" s="1"/>
      <c r="GB764" s="1"/>
      <c r="GC764" s="1"/>
      <c r="GD764" s="1"/>
      <c r="GE764" s="1"/>
      <c r="GF764" s="1"/>
      <c r="GG764" s="1"/>
      <c r="GH764" s="1"/>
      <c r="GI764" s="1"/>
      <c r="GJ764" s="1"/>
      <c r="GK764" s="1"/>
      <c r="GL764" s="1"/>
      <c r="GM764" s="1"/>
      <c r="GN764" s="1"/>
      <c r="GO764" s="1"/>
      <c r="GP764" s="1"/>
      <c r="GQ764" s="1"/>
      <c r="GR764" s="1"/>
      <c r="GS764" s="1"/>
      <c r="GT764" s="1"/>
      <c r="GU764" s="1"/>
      <c r="GV764" s="1"/>
      <c r="GW764" s="1"/>
      <c r="GX764" s="1"/>
      <c r="GY764" s="1"/>
      <c r="GZ764" s="1"/>
      <c r="HA764" s="1"/>
      <c r="HB764" s="1"/>
      <c r="HC764" s="1"/>
      <c r="HD764" s="1"/>
      <c r="HE764" s="1"/>
      <c r="HF764" s="1"/>
      <c r="HG764" s="1"/>
      <c r="HH764" s="1"/>
      <c r="HI764" s="1"/>
      <c r="HJ764" s="1"/>
      <c r="HK764" s="1"/>
      <c r="HL764" s="1"/>
      <c r="HM764" s="1"/>
      <c r="HN764" s="1"/>
      <c r="HO764" s="1"/>
      <c r="HP764" s="1"/>
      <c r="HQ764" s="1"/>
      <c r="HR764" s="1"/>
      <c r="HS764" s="1"/>
      <c r="HT764" s="1"/>
      <c r="HU764" s="1"/>
      <c r="HV764" s="1"/>
      <c r="HW764" s="1"/>
      <c r="HX764" s="1"/>
      <c r="HY764" s="1"/>
      <c r="HZ764" s="1"/>
      <c r="IA764" s="1"/>
      <c r="IB764" s="1"/>
      <c r="IC764" s="1"/>
      <c r="ID764" s="1"/>
      <c r="IE764" s="1"/>
      <c r="IF764" s="1"/>
      <c r="IG764" s="1"/>
      <c r="IH764" s="1"/>
      <c r="II764" s="1"/>
      <c r="IJ764" s="1"/>
      <c r="IK764" s="1"/>
      <c r="IL764" s="1"/>
      <c r="IM764" s="1"/>
      <c r="IN764" s="1"/>
      <c r="IO764" s="1"/>
      <c r="IP764" s="1"/>
      <c r="IQ764" s="1"/>
      <c r="IR764" s="1"/>
      <c r="IS764" s="1"/>
      <c r="IT764" s="1"/>
      <c r="IU764" s="1"/>
      <c r="IV764" s="1"/>
      <c r="IW764" s="1"/>
      <c r="IX764" s="1"/>
    </row>
    <row r="765" spans="4:258" x14ac:dyDescent="0.4">
      <c r="D765" s="2">
        <v>44001</v>
      </c>
      <c r="E765" s="1" t="s">
        <v>4173</v>
      </c>
      <c r="F765" s="1" t="s">
        <v>2367</v>
      </c>
      <c r="G765" s="1" t="s">
        <v>477</v>
      </c>
      <c r="H765" s="1" t="s">
        <v>2565</v>
      </c>
      <c r="I765" s="1" t="s">
        <v>981</v>
      </c>
      <c r="J765" s="1" t="s">
        <v>1155</v>
      </c>
      <c r="K765" s="1" t="s">
        <v>1332</v>
      </c>
      <c r="L765" s="1" t="s">
        <v>13</v>
      </c>
      <c r="M765" s="1" t="s">
        <v>558</v>
      </c>
      <c r="N765" s="1" t="s">
        <v>168</v>
      </c>
      <c r="O765" s="1">
        <v>0.86</v>
      </c>
      <c r="P765" s="1" t="s">
        <v>4176</v>
      </c>
      <c r="Q765" s="1" t="s">
        <v>4178</v>
      </c>
      <c r="R765" s="1" t="s">
        <v>4174</v>
      </c>
      <c r="S765" s="1" t="s">
        <v>62</v>
      </c>
      <c r="T765" s="1" t="s">
        <v>2718</v>
      </c>
      <c r="U765" s="1" t="s">
        <v>2716</v>
      </c>
      <c r="V765" s="1" t="s">
        <v>2718</v>
      </c>
      <c r="W765" s="1" t="s">
        <v>2716</v>
      </c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  <c r="EF765" s="1"/>
      <c r="EG765" s="1"/>
      <c r="EH765" s="1"/>
      <c r="EI765" s="1"/>
      <c r="EJ765" s="1"/>
      <c r="EK765" s="1"/>
      <c r="EL765" s="1"/>
      <c r="EM765" s="1"/>
      <c r="EN765" s="1"/>
      <c r="EO765" s="1"/>
      <c r="EP765" s="1"/>
      <c r="EQ765" s="1"/>
      <c r="ER765" s="1"/>
      <c r="ES765" s="1"/>
      <c r="ET765" s="1"/>
      <c r="EU765" s="1"/>
      <c r="EV765" s="1"/>
      <c r="EW765" s="1"/>
      <c r="EX765" s="1"/>
      <c r="EY765" s="1"/>
      <c r="EZ765" s="1"/>
      <c r="FA765" s="1"/>
      <c r="FB765" s="1"/>
      <c r="FC765" s="1"/>
      <c r="FD765" s="1"/>
      <c r="FE765" s="1"/>
      <c r="FF765" s="1"/>
      <c r="FG765" s="1"/>
      <c r="FH765" s="1"/>
      <c r="FI765" s="1"/>
      <c r="FJ765" s="1"/>
      <c r="FK765" s="1"/>
      <c r="FL765" s="1"/>
      <c r="FM765" s="1"/>
      <c r="FN765" s="1"/>
      <c r="FO765" s="1"/>
      <c r="FP765" s="1"/>
      <c r="FQ765" s="1"/>
      <c r="FR765" s="1"/>
      <c r="FS765" s="1"/>
      <c r="FT765" s="1"/>
      <c r="FU765" s="1"/>
      <c r="FV765" s="1"/>
      <c r="FW765" s="1"/>
      <c r="FX765" s="1"/>
      <c r="FY765" s="1"/>
      <c r="FZ765" s="1"/>
      <c r="GA765" s="1"/>
      <c r="GB765" s="1"/>
      <c r="GC765" s="1"/>
      <c r="GD765" s="1"/>
      <c r="GE765" s="1"/>
      <c r="GF765" s="1"/>
      <c r="GG765" s="1"/>
      <c r="GH765" s="1"/>
      <c r="GI765" s="1"/>
      <c r="GJ765" s="1"/>
      <c r="GK765" s="1"/>
      <c r="GL765" s="1"/>
      <c r="GM765" s="1"/>
      <c r="GN765" s="1"/>
      <c r="GO765" s="1"/>
      <c r="GP765" s="1"/>
      <c r="GQ765" s="1"/>
      <c r="GR765" s="1"/>
      <c r="GS765" s="1"/>
      <c r="GT765" s="1"/>
      <c r="GU765" s="1"/>
      <c r="GV765" s="1"/>
      <c r="GW765" s="1"/>
      <c r="GX765" s="1"/>
      <c r="GY765" s="1"/>
      <c r="GZ765" s="1"/>
      <c r="HA765" s="1"/>
      <c r="HB765" s="1"/>
      <c r="HC765" s="1"/>
      <c r="HD765" s="1"/>
      <c r="HE765" s="1"/>
      <c r="HF765" s="1"/>
      <c r="HG765" s="1"/>
      <c r="HH765" s="1"/>
      <c r="HI765" s="1"/>
      <c r="HJ765" s="1"/>
      <c r="HK765" s="1"/>
      <c r="HL765" s="1"/>
      <c r="HM765" s="1"/>
      <c r="HN765" s="1"/>
      <c r="HO765" s="1"/>
      <c r="HP765" s="1"/>
      <c r="HQ765" s="1"/>
      <c r="HR765" s="1"/>
      <c r="HS765" s="1"/>
      <c r="HT765" s="1"/>
      <c r="HU765" s="1"/>
      <c r="HV765" s="1"/>
      <c r="HW765" s="1"/>
      <c r="HX765" s="1"/>
      <c r="HY765" s="1"/>
      <c r="HZ765" s="1"/>
      <c r="IA765" s="1"/>
      <c r="IB765" s="1"/>
      <c r="IC765" s="1"/>
      <c r="ID765" s="1"/>
      <c r="IE765" s="1"/>
      <c r="IF765" s="1"/>
      <c r="IG765" s="1"/>
      <c r="IH765" s="1"/>
      <c r="II765" s="1"/>
      <c r="IJ765" s="1"/>
      <c r="IK765" s="1"/>
      <c r="IL765" s="1"/>
      <c r="IM765" s="1"/>
      <c r="IN765" s="1"/>
      <c r="IO765" s="1"/>
      <c r="IP765" s="1"/>
      <c r="IQ765" s="1"/>
      <c r="IR765" s="1"/>
      <c r="IS765" s="1"/>
      <c r="IT765" s="1"/>
      <c r="IU765" s="1"/>
      <c r="IV765" s="1"/>
      <c r="IW765" s="1"/>
      <c r="IX765" s="1"/>
    </row>
    <row r="766" spans="4:258" x14ac:dyDescent="0.4">
      <c r="D766" s="2">
        <v>44001</v>
      </c>
      <c r="E766" s="1" t="s">
        <v>4171</v>
      </c>
      <c r="F766" s="1" t="s">
        <v>969</v>
      </c>
      <c r="G766" s="1" t="s">
        <v>26</v>
      </c>
      <c r="H766" s="1" t="s">
        <v>2565</v>
      </c>
      <c r="I766" s="1" t="s">
        <v>1136</v>
      </c>
      <c r="J766" s="1" t="s">
        <v>779</v>
      </c>
      <c r="K766" s="1" t="s">
        <v>491</v>
      </c>
      <c r="L766" s="1" t="s">
        <v>11</v>
      </c>
      <c r="M766" s="1" t="s">
        <v>758</v>
      </c>
      <c r="N766" s="1" t="s">
        <v>108</v>
      </c>
      <c r="O766" s="1">
        <v>0.86</v>
      </c>
      <c r="P766" s="1" t="s">
        <v>4177</v>
      </c>
      <c r="Q766" s="1" t="s">
        <v>4179</v>
      </c>
      <c r="R766" s="1" t="s">
        <v>4172</v>
      </c>
      <c r="S766" s="1" t="s">
        <v>62</v>
      </c>
      <c r="T766" s="1" t="s">
        <v>2718</v>
      </c>
      <c r="U766" s="1" t="s">
        <v>2716</v>
      </c>
      <c r="V766" s="1" t="s">
        <v>2718</v>
      </c>
      <c r="W766" s="1" t="s">
        <v>2716</v>
      </c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  <c r="EF766" s="1"/>
      <c r="EG766" s="1"/>
      <c r="EH766" s="1"/>
      <c r="EI766" s="1"/>
      <c r="EJ766" s="1"/>
      <c r="EK766" s="1"/>
      <c r="EL766" s="1"/>
      <c r="EM766" s="1"/>
      <c r="EN766" s="1"/>
      <c r="EO766" s="1"/>
      <c r="EP766" s="1"/>
      <c r="EQ766" s="1"/>
      <c r="ER766" s="1"/>
      <c r="ES766" s="1"/>
      <c r="ET766" s="1"/>
      <c r="EU766" s="1"/>
      <c r="EV766" s="1"/>
      <c r="EW766" s="1"/>
      <c r="EX766" s="1"/>
      <c r="EY766" s="1"/>
      <c r="EZ766" s="1"/>
      <c r="FA766" s="1"/>
      <c r="FB766" s="1"/>
      <c r="FC766" s="1"/>
      <c r="FD766" s="1"/>
      <c r="FE766" s="1"/>
      <c r="FF766" s="1"/>
      <c r="FG766" s="1"/>
      <c r="FH766" s="1"/>
      <c r="FI766" s="1"/>
      <c r="FJ766" s="1"/>
      <c r="FK766" s="1"/>
      <c r="FL766" s="1"/>
      <c r="FM766" s="1"/>
      <c r="FN766" s="1"/>
      <c r="FO766" s="1"/>
      <c r="FP766" s="1"/>
      <c r="FQ766" s="1"/>
      <c r="FR766" s="1"/>
      <c r="FS766" s="1"/>
      <c r="FT766" s="1"/>
      <c r="FU766" s="1"/>
      <c r="FV766" s="1"/>
      <c r="FW766" s="1"/>
      <c r="FX766" s="1"/>
      <c r="FY766" s="1"/>
      <c r="FZ766" s="1"/>
      <c r="GA766" s="1"/>
      <c r="GB766" s="1"/>
      <c r="GC766" s="1"/>
      <c r="GD766" s="1"/>
      <c r="GE766" s="1"/>
      <c r="GF766" s="1"/>
      <c r="GG766" s="1"/>
      <c r="GH766" s="1"/>
      <c r="GI766" s="1"/>
      <c r="GJ766" s="1"/>
      <c r="GK766" s="1"/>
      <c r="GL766" s="1"/>
      <c r="GM766" s="1"/>
      <c r="GN766" s="1"/>
      <c r="GO766" s="1"/>
      <c r="GP766" s="1"/>
      <c r="GQ766" s="1"/>
      <c r="GR766" s="1"/>
      <c r="GS766" s="1"/>
      <c r="GT766" s="1"/>
      <c r="GU766" s="1"/>
      <c r="GV766" s="1"/>
      <c r="GW766" s="1"/>
      <c r="GX766" s="1"/>
      <c r="GY766" s="1"/>
      <c r="GZ766" s="1"/>
      <c r="HA766" s="1"/>
      <c r="HB766" s="1"/>
      <c r="HC766" s="1"/>
      <c r="HD766" s="1"/>
      <c r="HE766" s="1"/>
      <c r="HF766" s="1"/>
      <c r="HG766" s="1"/>
      <c r="HH766" s="1"/>
      <c r="HI766" s="1"/>
      <c r="HJ766" s="1"/>
      <c r="HK766" s="1"/>
      <c r="HL766" s="1"/>
      <c r="HM766" s="1"/>
      <c r="HN766" s="1"/>
      <c r="HO766" s="1"/>
      <c r="HP766" s="1"/>
      <c r="HQ766" s="1"/>
      <c r="HR766" s="1"/>
      <c r="HS766" s="1"/>
      <c r="HT766" s="1"/>
      <c r="HU766" s="1"/>
      <c r="HV766" s="1"/>
      <c r="HW766" s="1"/>
      <c r="HX766" s="1"/>
      <c r="HY766" s="1"/>
      <c r="HZ766" s="1"/>
      <c r="IA766" s="1"/>
      <c r="IB766" s="1"/>
      <c r="IC766" s="1"/>
      <c r="ID766" s="1"/>
      <c r="IE766" s="1"/>
      <c r="IF766" s="1"/>
      <c r="IG766" s="1"/>
      <c r="IH766" s="1"/>
      <c r="II766" s="1"/>
      <c r="IJ766" s="1"/>
      <c r="IK766" s="1"/>
      <c r="IL766" s="1"/>
      <c r="IM766" s="1"/>
      <c r="IN766" s="1"/>
      <c r="IO766" s="1"/>
      <c r="IP766" s="1"/>
      <c r="IQ766" s="1"/>
      <c r="IR766" s="1"/>
      <c r="IS766" s="1"/>
      <c r="IT766" s="1"/>
      <c r="IU766" s="1"/>
      <c r="IV766" s="1"/>
      <c r="IW766" s="1"/>
      <c r="IX766" s="1"/>
    </row>
    <row r="767" spans="4:258" x14ac:dyDescent="0.4">
      <c r="D767" s="2">
        <v>44001</v>
      </c>
      <c r="E767" s="1" t="s">
        <v>4175</v>
      </c>
      <c r="F767" s="1" t="s">
        <v>238</v>
      </c>
      <c r="G767" s="1" t="s">
        <v>2301</v>
      </c>
      <c r="H767" s="1" t="s">
        <v>1145</v>
      </c>
      <c r="I767" s="1" t="s">
        <v>1165</v>
      </c>
      <c r="J767" s="1" t="s">
        <v>2904</v>
      </c>
      <c r="K767" s="1" t="s">
        <v>1308</v>
      </c>
      <c r="L767" s="1" t="s">
        <v>994</v>
      </c>
      <c r="M767" s="1" t="s">
        <v>9</v>
      </c>
      <c r="N767" s="1" t="s">
        <v>168</v>
      </c>
      <c r="O767" s="1">
        <v>0.86</v>
      </c>
      <c r="P767" s="1" t="s">
        <v>4181</v>
      </c>
      <c r="Q767" s="1" t="s">
        <v>4187</v>
      </c>
      <c r="R767" s="1" t="s">
        <v>4185</v>
      </c>
      <c r="S767" s="1" t="s">
        <v>62</v>
      </c>
      <c r="T767" s="1" t="s">
        <v>2718</v>
      </c>
      <c r="U767" s="1" t="s">
        <v>2716</v>
      </c>
      <c r="V767" s="1" t="s">
        <v>2718</v>
      </c>
      <c r="W767" s="1" t="s">
        <v>2716</v>
      </c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  <c r="EF767" s="1"/>
      <c r="EG767" s="1"/>
      <c r="EH767" s="1"/>
      <c r="EI767" s="1"/>
      <c r="EJ767" s="1"/>
      <c r="EK767" s="1"/>
      <c r="EL767" s="1"/>
      <c r="EM767" s="1"/>
      <c r="EN767" s="1"/>
      <c r="EO767" s="1"/>
      <c r="EP767" s="1"/>
      <c r="EQ767" s="1"/>
      <c r="ER767" s="1"/>
      <c r="ES767" s="1"/>
      <c r="ET767" s="1"/>
      <c r="EU767" s="1"/>
      <c r="EV767" s="1"/>
      <c r="EW767" s="1"/>
      <c r="EX767" s="1"/>
      <c r="EY767" s="1"/>
      <c r="EZ767" s="1"/>
      <c r="FA767" s="1"/>
      <c r="FB767" s="1"/>
      <c r="FC767" s="1"/>
      <c r="FD767" s="1"/>
      <c r="FE767" s="1"/>
      <c r="FF767" s="1"/>
      <c r="FG767" s="1"/>
      <c r="FH767" s="1"/>
      <c r="FI767" s="1"/>
      <c r="FJ767" s="1"/>
      <c r="FK767" s="1"/>
      <c r="FL767" s="1"/>
      <c r="FM767" s="1"/>
      <c r="FN767" s="1"/>
      <c r="FO767" s="1"/>
      <c r="FP767" s="1"/>
      <c r="FQ767" s="1"/>
      <c r="FR767" s="1"/>
      <c r="FS767" s="1"/>
      <c r="FT767" s="1"/>
      <c r="FU767" s="1"/>
      <c r="FV767" s="1"/>
      <c r="FW767" s="1"/>
      <c r="FX767" s="1"/>
      <c r="FY767" s="1"/>
      <c r="FZ767" s="1"/>
      <c r="GA767" s="1"/>
      <c r="GB767" s="1"/>
      <c r="GC767" s="1"/>
      <c r="GD767" s="1"/>
      <c r="GE767" s="1"/>
      <c r="GF767" s="1"/>
      <c r="GG767" s="1"/>
      <c r="GH767" s="1"/>
      <c r="GI767" s="1"/>
      <c r="GJ767" s="1"/>
      <c r="GK767" s="1"/>
      <c r="GL767" s="1"/>
      <c r="GM767" s="1"/>
      <c r="GN767" s="1"/>
      <c r="GO767" s="1"/>
      <c r="GP767" s="1"/>
      <c r="GQ767" s="1"/>
      <c r="GR767" s="1"/>
      <c r="GS767" s="1"/>
      <c r="GT767" s="1"/>
      <c r="GU767" s="1"/>
      <c r="GV767" s="1"/>
      <c r="GW767" s="1"/>
      <c r="GX767" s="1"/>
      <c r="GY767" s="1"/>
      <c r="GZ767" s="1"/>
      <c r="HA767" s="1"/>
      <c r="HB767" s="1"/>
      <c r="HC767" s="1"/>
      <c r="HD767" s="1"/>
      <c r="HE767" s="1"/>
      <c r="HF767" s="1"/>
      <c r="HG767" s="1"/>
      <c r="HH767" s="1"/>
      <c r="HI767" s="1"/>
      <c r="HJ767" s="1"/>
      <c r="HK767" s="1"/>
      <c r="HL767" s="1"/>
      <c r="HM767" s="1"/>
      <c r="HN767" s="1"/>
      <c r="HO767" s="1"/>
      <c r="HP767" s="1"/>
      <c r="HQ767" s="1"/>
      <c r="HR767" s="1"/>
      <c r="HS767" s="1"/>
      <c r="HT767" s="1"/>
      <c r="HU767" s="1"/>
      <c r="HV767" s="1"/>
      <c r="HW767" s="1"/>
      <c r="HX767" s="1"/>
      <c r="HY767" s="1"/>
      <c r="HZ767" s="1"/>
      <c r="IA767" s="1"/>
      <c r="IB767" s="1"/>
      <c r="IC767" s="1"/>
      <c r="ID767" s="1"/>
      <c r="IE767" s="1"/>
      <c r="IF767" s="1"/>
      <c r="IG767" s="1"/>
      <c r="IH767" s="1"/>
      <c r="II767" s="1"/>
      <c r="IJ767" s="1"/>
      <c r="IK767" s="1"/>
      <c r="IL767" s="1"/>
      <c r="IM767" s="1"/>
      <c r="IN767" s="1"/>
      <c r="IO767" s="1"/>
      <c r="IP767" s="1"/>
      <c r="IQ767" s="1"/>
      <c r="IR767" s="1"/>
      <c r="IS767" s="1"/>
      <c r="IT767" s="1"/>
      <c r="IU767" s="1"/>
      <c r="IV767" s="1"/>
      <c r="IW767" s="1"/>
      <c r="IX767" s="1"/>
    </row>
    <row r="768" spans="4:258" x14ac:dyDescent="0.4">
      <c r="D768" s="2">
        <v>44001</v>
      </c>
      <c r="E768" s="1" t="s">
        <v>4188</v>
      </c>
      <c r="F768" s="1" t="s">
        <v>2387</v>
      </c>
      <c r="G768" s="1" t="s">
        <v>2301</v>
      </c>
      <c r="H768" s="1" t="s">
        <v>2723</v>
      </c>
      <c r="I768" s="1" t="s">
        <v>981</v>
      </c>
      <c r="J768" s="1" t="s">
        <v>304</v>
      </c>
      <c r="K768" s="1" t="s">
        <v>210</v>
      </c>
      <c r="L768" s="1" t="s">
        <v>993</v>
      </c>
      <c r="M768" s="1" t="s">
        <v>9</v>
      </c>
      <c r="N768" s="1" t="s">
        <v>498</v>
      </c>
      <c r="O768" s="1">
        <v>0.86</v>
      </c>
      <c r="P768" s="1" t="s">
        <v>4186</v>
      </c>
      <c r="Q768" s="1" t="s">
        <v>4184</v>
      </c>
      <c r="R768" s="1" t="s">
        <v>4180</v>
      </c>
      <c r="S768" s="1" t="s">
        <v>62</v>
      </c>
      <c r="T768" s="1" t="s">
        <v>2718</v>
      </c>
      <c r="U768" s="1" t="s">
        <v>2716</v>
      </c>
      <c r="V768" s="1" t="s">
        <v>2718</v>
      </c>
      <c r="W768" s="1" t="s">
        <v>2716</v>
      </c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  <c r="EF768" s="1"/>
      <c r="EG768" s="1"/>
      <c r="EH768" s="1"/>
      <c r="EI768" s="1"/>
      <c r="EJ768" s="1"/>
      <c r="EK768" s="1"/>
      <c r="EL768" s="1"/>
      <c r="EM768" s="1"/>
      <c r="EN768" s="1"/>
      <c r="EO768" s="1"/>
      <c r="EP768" s="1"/>
      <c r="EQ768" s="1"/>
      <c r="ER768" s="1"/>
      <c r="ES768" s="1"/>
      <c r="ET768" s="1"/>
      <c r="EU768" s="1"/>
      <c r="EV768" s="1"/>
      <c r="EW768" s="1"/>
      <c r="EX768" s="1"/>
      <c r="EY768" s="1"/>
      <c r="EZ768" s="1"/>
      <c r="FA768" s="1"/>
      <c r="FB768" s="1"/>
      <c r="FC768" s="1"/>
      <c r="FD768" s="1"/>
      <c r="FE768" s="1"/>
      <c r="FF768" s="1"/>
      <c r="FG768" s="1"/>
      <c r="FH768" s="1"/>
      <c r="FI768" s="1"/>
      <c r="FJ768" s="1"/>
      <c r="FK768" s="1"/>
      <c r="FL768" s="1"/>
      <c r="FM768" s="1"/>
      <c r="FN768" s="1"/>
      <c r="FO768" s="1"/>
      <c r="FP768" s="1"/>
      <c r="FQ768" s="1"/>
      <c r="FR768" s="1"/>
      <c r="FS768" s="1"/>
      <c r="FT768" s="1"/>
      <c r="FU768" s="1"/>
      <c r="FV768" s="1"/>
      <c r="FW768" s="1"/>
      <c r="FX768" s="1"/>
      <c r="FY768" s="1"/>
      <c r="FZ768" s="1"/>
      <c r="GA768" s="1"/>
      <c r="GB768" s="1"/>
      <c r="GC768" s="1"/>
      <c r="GD768" s="1"/>
      <c r="GE768" s="1"/>
      <c r="GF768" s="1"/>
      <c r="GG768" s="1"/>
      <c r="GH768" s="1"/>
      <c r="GI768" s="1"/>
      <c r="GJ768" s="1"/>
      <c r="GK768" s="1"/>
      <c r="GL768" s="1"/>
      <c r="GM768" s="1"/>
      <c r="GN768" s="1"/>
      <c r="GO768" s="1"/>
      <c r="GP768" s="1"/>
      <c r="GQ768" s="1"/>
      <c r="GR768" s="1"/>
      <c r="GS768" s="1"/>
      <c r="GT768" s="1"/>
      <c r="GU768" s="1"/>
      <c r="GV768" s="1"/>
      <c r="GW768" s="1"/>
      <c r="GX768" s="1"/>
      <c r="GY768" s="1"/>
      <c r="GZ768" s="1"/>
      <c r="HA768" s="1"/>
      <c r="HB768" s="1"/>
      <c r="HC768" s="1"/>
      <c r="HD768" s="1"/>
      <c r="HE768" s="1"/>
      <c r="HF768" s="1"/>
      <c r="HG768" s="1"/>
      <c r="HH768" s="1"/>
      <c r="HI768" s="1"/>
      <c r="HJ768" s="1"/>
      <c r="HK768" s="1"/>
      <c r="HL768" s="1"/>
      <c r="HM768" s="1"/>
      <c r="HN768" s="1"/>
      <c r="HO768" s="1"/>
      <c r="HP768" s="1"/>
      <c r="HQ768" s="1"/>
      <c r="HR768" s="1"/>
      <c r="HS768" s="1"/>
      <c r="HT768" s="1"/>
      <c r="HU768" s="1"/>
      <c r="HV768" s="1"/>
      <c r="HW768" s="1"/>
      <c r="HX768" s="1"/>
      <c r="HY768" s="1"/>
      <c r="HZ768" s="1"/>
      <c r="IA768" s="1"/>
      <c r="IB768" s="1"/>
      <c r="IC768" s="1"/>
      <c r="ID768" s="1"/>
      <c r="IE768" s="1"/>
      <c r="IF768" s="1"/>
      <c r="IG768" s="1"/>
      <c r="IH768" s="1"/>
      <c r="II768" s="1"/>
      <c r="IJ768" s="1"/>
      <c r="IK768" s="1"/>
      <c r="IL768" s="1"/>
      <c r="IM768" s="1"/>
      <c r="IN768" s="1"/>
      <c r="IO768" s="1"/>
      <c r="IP768" s="1"/>
      <c r="IQ768" s="1"/>
      <c r="IR768" s="1"/>
      <c r="IS768" s="1"/>
      <c r="IT768" s="1"/>
      <c r="IU768" s="1"/>
      <c r="IV768" s="1"/>
      <c r="IW768" s="1"/>
      <c r="IX768" s="1"/>
    </row>
    <row r="769" spans="4:258" x14ac:dyDescent="0.4">
      <c r="D769" s="2">
        <v>44001</v>
      </c>
      <c r="E769" s="1" t="s">
        <v>4183</v>
      </c>
      <c r="F769" s="1" t="s">
        <v>56</v>
      </c>
      <c r="G769" s="1" t="s">
        <v>56</v>
      </c>
      <c r="H769" s="1" t="s">
        <v>3028</v>
      </c>
      <c r="I769" s="1" t="s">
        <v>2909</v>
      </c>
      <c r="J769" s="1" t="s">
        <v>2353</v>
      </c>
      <c r="K769" s="1" t="s">
        <v>185</v>
      </c>
      <c r="L769" s="1" t="s">
        <v>786</v>
      </c>
      <c r="M769" s="1" t="s">
        <v>29</v>
      </c>
      <c r="N769" s="1" t="s">
        <v>182</v>
      </c>
      <c r="O769" s="1">
        <v>0.86</v>
      </c>
      <c r="P769" s="1" t="s">
        <v>4182</v>
      </c>
      <c r="Q769" s="1" t="s">
        <v>4189</v>
      </c>
      <c r="R769" s="1" t="s">
        <v>4198</v>
      </c>
      <c r="S769" s="1" t="s">
        <v>62</v>
      </c>
      <c r="T769" s="1" t="s">
        <v>2718</v>
      </c>
      <c r="U769" s="1" t="s">
        <v>2716</v>
      </c>
      <c r="V769" s="1" t="s">
        <v>2718</v>
      </c>
      <c r="W769" s="1" t="s">
        <v>2716</v>
      </c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  <c r="EF769" s="1"/>
      <c r="EG769" s="1"/>
      <c r="EH769" s="1"/>
      <c r="EI769" s="1"/>
      <c r="EJ769" s="1"/>
      <c r="EK769" s="1"/>
      <c r="EL769" s="1"/>
      <c r="EM769" s="1"/>
      <c r="EN769" s="1"/>
      <c r="EO769" s="1"/>
      <c r="EP769" s="1"/>
      <c r="EQ769" s="1"/>
      <c r="ER769" s="1"/>
      <c r="ES769" s="1"/>
      <c r="ET769" s="1"/>
      <c r="EU769" s="1"/>
      <c r="EV769" s="1"/>
      <c r="EW769" s="1"/>
      <c r="EX769" s="1"/>
      <c r="EY769" s="1"/>
      <c r="EZ769" s="1"/>
      <c r="FA769" s="1"/>
      <c r="FB769" s="1"/>
      <c r="FC769" s="1"/>
      <c r="FD769" s="1"/>
      <c r="FE769" s="1"/>
      <c r="FF769" s="1"/>
      <c r="FG769" s="1"/>
      <c r="FH769" s="1"/>
      <c r="FI769" s="1"/>
      <c r="FJ769" s="1"/>
      <c r="FK769" s="1"/>
      <c r="FL769" s="1"/>
      <c r="FM769" s="1"/>
      <c r="FN769" s="1"/>
      <c r="FO769" s="1"/>
      <c r="FP769" s="1"/>
      <c r="FQ769" s="1"/>
      <c r="FR769" s="1"/>
      <c r="FS769" s="1"/>
      <c r="FT769" s="1"/>
      <c r="FU769" s="1"/>
      <c r="FV769" s="1"/>
      <c r="FW769" s="1"/>
      <c r="FX769" s="1"/>
      <c r="FY769" s="1"/>
      <c r="FZ769" s="1"/>
      <c r="GA769" s="1"/>
      <c r="GB769" s="1"/>
      <c r="GC769" s="1"/>
      <c r="GD769" s="1"/>
      <c r="GE769" s="1"/>
      <c r="GF769" s="1"/>
      <c r="GG769" s="1"/>
      <c r="GH769" s="1"/>
      <c r="GI769" s="1"/>
      <c r="GJ769" s="1"/>
      <c r="GK769" s="1"/>
      <c r="GL769" s="1"/>
      <c r="GM769" s="1"/>
      <c r="GN769" s="1"/>
      <c r="GO769" s="1"/>
      <c r="GP769" s="1"/>
      <c r="GQ769" s="1"/>
      <c r="GR769" s="1"/>
      <c r="GS769" s="1"/>
      <c r="GT769" s="1"/>
      <c r="GU769" s="1"/>
      <c r="GV769" s="1"/>
      <c r="GW769" s="1"/>
      <c r="GX769" s="1"/>
      <c r="GY769" s="1"/>
      <c r="GZ769" s="1"/>
      <c r="HA769" s="1"/>
      <c r="HB769" s="1"/>
      <c r="HC769" s="1"/>
      <c r="HD769" s="1"/>
      <c r="HE769" s="1"/>
      <c r="HF769" s="1"/>
      <c r="HG769" s="1"/>
      <c r="HH769" s="1"/>
      <c r="HI769" s="1"/>
      <c r="HJ769" s="1"/>
      <c r="HK769" s="1"/>
      <c r="HL769" s="1"/>
      <c r="HM769" s="1"/>
      <c r="HN769" s="1"/>
      <c r="HO769" s="1"/>
      <c r="HP769" s="1"/>
      <c r="HQ769" s="1"/>
      <c r="HR769" s="1"/>
      <c r="HS769" s="1"/>
      <c r="HT769" s="1"/>
      <c r="HU769" s="1"/>
      <c r="HV769" s="1"/>
      <c r="HW769" s="1"/>
      <c r="HX769" s="1"/>
      <c r="HY769" s="1"/>
      <c r="HZ769" s="1"/>
      <c r="IA769" s="1"/>
      <c r="IB769" s="1"/>
      <c r="IC769" s="1"/>
      <c r="ID769" s="1"/>
      <c r="IE769" s="1"/>
      <c r="IF769" s="1"/>
      <c r="IG769" s="1"/>
      <c r="IH769" s="1"/>
      <c r="II769" s="1"/>
      <c r="IJ769" s="1"/>
      <c r="IK769" s="1"/>
      <c r="IL769" s="1"/>
      <c r="IM769" s="1"/>
      <c r="IN769" s="1"/>
      <c r="IO769" s="1"/>
      <c r="IP769" s="1"/>
      <c r="IQ769" s="1"/>
      <c r="IR769" s="1"/>
      <c r="IS769" s="1"/>
      <c r="IT769" s="1"/>
      <c r="IU769" s="1"/>
      <c r="IV769" s="1"/>
      <c r="IW769" s="1"/>
      <c r="IX769" s="1"/>
    </row>
    <row r="770" spans="4:258" x14ac:dyDescent="0.4">
      <c r="D770" s="2">
        <v>44001</v>
      </c>
      <c r="E770" s="1" t="s">
        <v>4196</v>
      </c>
      <c r="F770" s="1" t="s">
        <v>479</v>
      </c>
      <c r="G770" s="1" t="s">
        <v>411</v>
      </c>
      <c r="H770" s="1" t="s">
        <v>2701</v>
      </c>
      <c r="I770" s="1" t="s">
        <v>1778</v>
      </c>
      <c r="J770" s="1" t="s">
        <v>3289</v>
      </c>
      <c r="K770" s="1" t="s">
        <v>719</v>
      </c>
      <c r="L770" s="1" t="s">
        <v>1452</v>
      </c>
      <c r="M770" s="1" t="s">
        <v>29</v>
      </c>
      <c r="N770" s="1" t="s">
        <v>108</v>
      </c>
      <c r="O770" s="1">
        <v>0.86</v>
      </c>
      <c r="P770" s="1" t="s">
        <v>4192</v>
      </c>
      <c r="Q770" s="1" t="s">
        <v>4195</v>
      </c>
      <c r="R770" s="1" t="s">
        <v>4191</v>
      </c>
      <c r="S770" s="1" t="s">
        <v>62</v>
      </c>
      <c r="T770" s="1" t="s">
        <v>2718</v>
      </c>
      <c r="U770" s="1" t="s">
        <v>2716</v>
      </c>
      <c r="V770" s="1" t="s">
        <v>2718</v>
      </c>
      <c r="W770" s="1" t="s">
        <v>2716</v>
      </c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  <c r="EF770" s="1"/>
      <c r="EG770" s="1"/>
      <c r="EH770" s="1"/>
      <c r="EI770" s="1"/>
      <c r="EJ770" s="1"/>
      <c r="EK770" s="1"/>
      <c r="EL770" s="1"/>
      <c r="EM770" s="1"/>
      <c r="EN770" s="1"/>
      <c r="EO770" s="1"/>
      <c r="EP770" s="1"/>
      <c r="EQ770" s="1"/>
      <c r="ER770" s="1"/>
      <c r="ES770" s="1"/>
      <c r="ET770" s="1"/>
      <c r="EU770" s="1"/>
      <c r="EV770" s="1"/>
      <c r="EW770" s="1"/>
      <c r="EX770" s="1"/>
      <c r="EY770" s="1"/>
      <c r="EZ770" s="1"/>
      <c r="FA770" s="1"/>
      <c r="FB770" s="1"/>
      <c r="FC770" s="1"/>
      <c r="FD770" s="1"/>
      <c r="FE770" s="1"/>
      <c r="FF770" s="1"/>
      <c r="FG770" s="1"/>
      <c r="FH770" s="1"/>
      <c r="FI770" s="1"/>
      <c r="FJ770" s="1"/>
      <c r="FK770" s="1"/>
      <c r="FL770" s="1"/>
      <c r="FM770" s="1"/>
      <c r="FN770" s="1"/>
      <c r="FO770" s="1"/>
      <c r="FP770" s="1"/>
      <c r="FQ770" s="1"/>
      <c r="FR770" s="1"/>
      <c r="FS770" s="1"/>
      <c r="FT770" s="1"/>
      <c r="FU770" s="1"/>
      <c r="FV770" s="1"/>
      <c r="FW770" s="1"/>
      <c r="FX770" s="1"/>
      <c r="FY770" s="1"/>
      <c r="FZ770" s="1"/>
      <c r="GA770" s="1"/>
      <c r="GB770" s="1"/>
      <c r="GC770" s="1"/>
      <c r="GD770" s="1"/>
      <c r="GE770" s="1"/>
      <c r="GF770" s="1"/>
      <c r="GG770" s="1"/>
      <c r="GH770" s="1"/>
      <c r="GI770" s="1"/>
      <c r="GJ770" s="1"/>
      <c r="GK770" s="1"/>
      <c r="GL770" s="1"/>
      <c r="GM770" s="1"/>
      <c r="GN770" s="1"/>
      <c r="GO770" s="1"/>
      <c r="GP770" s="1"/>
      <c r="GQ770" s="1"/>
      <c r="GR770" s="1"/>
      <c r="GS770" s="1"/>
      <c r="GT770" s="1"/>
      <c r="GU770" s="1"/>
      <c r="GV770" s="1"/>
      <c r="GW770" s="1"/>
      <c r="GX770" s="1"/>
      <c r="GY770" s="1"/>
      <c r="GZ770" s="1"/>
      <c r="HA770" s="1"/>
      <c r="HB770" s="1"/>
      <c r="HC770" s="1"/>
      <c r="HD770" s="1"/>
      <c r="HE770" s="1"/>
      <c r="HF770" s="1"/>
      <c r="HG770" s="1"/>
      <c r="HH770" s="1"/>
      <c r="HI770" s="1"/>
      <c r="HJ770" s="1"/>
      <c r="HK770" s="1"/>
      <c r="HL770" s="1"/>
      <c r="HM770" s="1"/>
      <c r="HN770" s="1"/>
      <c r="HO770" s="1"/>
      <c r="HP770" s="1"/>
      <c r="HQ770" s="1"/>
      <c r="HR770" s="1"/>
      <c r="HS770" s="1"/>
      <c r="HT770" s="1"/>
      <c r="HU770" s="1"/>
      <c r="HV770" s="1"/>
      <c r="HW770" s="1"/>
      <c r="HX770" s="1"/>
      <c r="HY770" s="1"/>
      <c r="HZ770" s="1"/>
      <c r="IA770" s="1"/>
      <c r="IB770" s="1"/>
      <c r="IC770" s="1"/>
      <c r="ID770" s="1"/>
      <c r="IE770" s="1"/>
      <c r="IF770" s="1"/>
      <c r="IG770" s="1"/>
      <c r="IH770" s="1"/>
      <c r="II770" s="1"/>
      <c r="IJ770" s="1"/>
      <c r="IK770" s="1"/>
      <c r="IL770" s="1"/>
      <c r="IM770" s="1"/>
      <c r="IN770" s="1"/>
      <c r="IO770" s="1"/>
      <c r="IP770" s="1"/>
      <c r="IQ770" s="1"/>
      <c r="IR770" s="1"/>
      <c r="IS770" s="1"/>
      <c r="IT770" s="1"/>
      <c r="IU770" s="1"/>
      <c r="IV770" s="1"/>
      <c r="IW770" s="1"/>
      <c r="IX770" s="1"/>
    </row>
    <row r="771" spans="4:258" x14ac:dyDescent="0.4">
      <c r="D771" s="2">
        <v>44001</v>
      </c>
      <c r="E771" s="1" t="s">
        <v>4197</v>
      </c>
      <c r="F771" s="1" t="s">
        <v>1208</v>
      </c>
      <c r="G771" s="1" t="s">
        <v>2922</v>
      </c>
      <c r="H771" s="1" t="s">
        <v>569</v>
      </c>
      <c r="I771" s="1" t="s">
        <v>1170</v>
      </c>
      <c r="J771" s="1" t="s">
        <v>4193</v>
      </c>
      <c r="K771" s="1" t="s">
        <v>582</v>
      </c>
      <c r="L771" s="1" t="s">
        <v>4190</v>
      </c>
      <c r="M771" s="1" t="s">
        <v>4194</v>
      </c>
      <c r="N771" s="1" t="s">
        <v>4206</v>
      </c>
      <c r="O771" s="1">
        <v>0.89</v>
      </c>
      <c r="P771" s="1" t="s">
        <v>4204</v>
      </c>
      <c r="Q771" s="1" t="s">
        <v>4199</v>
      </c>
      <c r="R771" s="1" t="s">
        <v>4200</v>
      </c>
      <c r="S771" s="1" t="s">
        <v>62</v>
      </c>
      <c r="T771" s="1" t="s">
        <v>2718</v>
      </c>
      <c r="U771" s="1" t="s">
        <v>2716</v>
      </c>
      <c r="V771" s="1" t="s">
        <v>2718</v>
      </c>
      <c r="W771" s="1" t="s">
        <v>2716</v>
      </c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  <c r="EF771" s="1"/>
      <c r="EG771" s="1"/>
      <c r="EH771" s="1"/>
      <c r="EI771" s="1"/>
      <c r="EJ771" s="1"/>
      <c r="EK771" s="1"/>
      <c r="EL771" s="1"/>
      <c r="EM771" s="1"/>
      <c r="EN771" s="1"/>
      <c r="EO771" s="1"/>
      <c r="EP771" s="1"/>
      <c r="EQ771" s="1"/>
      <c r="ER771" s="1"/>
      <c r="ES771" s="1"/>
      <c r="ET771" s="1"/>
      <c r="EU771" s="1"/>
      <c r="EV771" s="1"/>
      <c r="EW771" s="1"/>
      <c r="EX771" s="1"/>
      <c r="EY771" s="1"/>
      <c r="EZ771" s="1"/>
      <c r="FA771" s="1"/>
      <c r="FB771" s="1"/>
      <c r="FC771" s="1"/>
      <c r="FD771" s="1"/>
      <c r="FE771" s="1"/>
      <c r="FF771" s="1"/>
      <c r="FG771" s="1"/>
      <c r="FH771" s="1"/>
      <c r="FI771" s="1"/>
      <c r="FJ771" s="1"/>
      <c r="FK771" s="1"/>
      <c r="FL771" s="1"/>
      <c r="FM771" s="1"/>
      <c r="FN771" s="1"/>
      <c r="FO771" s="1"/>
      <c r="FP771" s="1"/>
      <c r="FQ771" s="1"/>
      <c r="FR771" s="1"/>
      <c r="FS771" s="1"/>
      <c r="FT771" s="1"/>
      <c r="FU771" s="1"/>
      <c r="FV771" s="1"/>
      <c r="FW771" s="1"/>
      <c r="FX771" s="1"/>
      <c r="FY771" s="1"/>
      <c r="FZ771" s="1"/>
      <c r="GA771" s="1"/>
      <c r="GB771" s="1"/>
      <c r="GC771" s="1"/>
      <c r="GD771" s="1"/>
      <c r="GE771" s="1"/>
      <c r="GF771" s="1"/>
      <c r="GG771" s="1"/>
      <c r="GH771" s="1"/>
      <c r="GI771" s="1"/>
      <c r="GJ771" s="1"/>
      <c r="GK771" s="1"/>
      <c r="GL771" s="1"/>
      <c r="GM771" s="1"/>
      <c r="GN771" s="1"/>
      <c r="GO771" s="1"/>
      <c r="GP771" s="1"/>
      <c r="GQ771" s="1"/>
      <c r="GR771" s="1"/>
      <c r="GS771" s="1"/>
      <c r="GT771" s="1"/>
      <c r="GU771" s="1"/>
      <c r="GV771" s="1"/>
      <c r="GW771" s="1"/>
      <c r="GX771" s="1"/>
      <c r="GY771" s="1"/>
      <c r="GZ771" s="1"/>
      <c r="HA771" s="1"/>
      <c r="HB771" s="1"/>
      <c r="HC771" s="1"/>
      <c r="HD771" s="1"/>
      <c r="HE771" s="1"/>
      <c r="HF771" s="1"/>
      <c r="HG771" s="1"/>
      <c r="HH771" s="1"/>
      <c r="HI771" s="1"/>
      <c r="HJ771" s="1"/>
      <c r="HK771" s="1"/>
      <c r="HL771" s="1"/>
      <c r="HM771" s="1"/>
      <c r="HN771" s="1"/>
      <c r="HO771" s="1"/>
      <c r="HP771" s="1"/>
      <c r="HQ771" s="1"/>
      <c r="HR771" s="1"/>
      <c r="HS771" s="1"/>
      <c r="HT771" s="1"/>
      <c r="HU771" s="1"/>
      <c r="HV771" s="1"/>
      <c r="HW771" s="1"/>
      <c r="HX771" s="1"/>
      <c r="HY771" s="1"/>
      <c r="HZ771" s="1"/>
      <c r="IA771" s="1"/>
      <c r="IB771" s="1"/>
      <c r="IC771" s="1"/>
      <c r="ID771" s="1"/>
      <c r="IE771" s="1"/>
      <c r="IF771" s="1"/>
      <c r="IG771" s="1"/>
      <c r="IH771" s="1"/>
      <c r="II771" s="1"/>
      <c r="IJ771" s="1"/>
      <c r="IK771" s="1"/>
      <c r="IL771" s="1"/>
      <c r="IM771" s="1"/>
      <c r="IN771" s="1"/>
      <c r="IO771" s="1"/>
      <c r="IP771" s="1"/>
      <c r="IQ771" s="1"/>
      <c r="IR771" s="1"/>
      <c r="IS771" s="1"/>
      <c r="IT771" s="1"/>
      <c r="IU771" s="1"/>
      <c r="IV771" s="1"/>
      <c r="IW771" s="1"/>
      <c r="IX771" s="1"/>
    </row>
    <row r="772" spans="4:258" x14ac:dyDescent="0.4">
      <c r="D772" s="2">
        <v>44001</v>
      </c>
      <c r="E772" s="1" t="s">
        <v>4201</v>
      </c>
      <c r="F772" s="1" t="s">
        <v>2461</v>
      </c>
      <c r="G772" s="1" t="s">
        <v>2461</v>
      </c>
      <c r="H772" s="1" t="s">
        <v>120</v>
      </c>
      <c r="I772" s="1" t="s">
        <v>4202</v>
      </c>
      <c r="J772" s="1" t="s">
        <v>326</v>
      </c>
      <c r="K772" s="1" t="s">
        <v>4203</v>
      </c>
      <c r="L772" s="1" t="s">
        <v>4205</v>
      </c>
      <c r="M772" s="1" t="s">
        <v>4207</v>
      </c>
      <c r="N772" s="1" t="s">
        <v>4212</v>
      </c>
      <c r="O772" s="1">
        <v>0.89</v>
      </c>
      <c r="P772" s="1" t="s">
        <v>4215</v>
      </c>
      <c r="Q772" s="1" t="s">
        <v>4217</v>
      </c>
      <c r="R772" s="1" t="s">
        <v>4213</v>
      </c>
      <c r="S772" s="1" t="s">
        <v>339</v>
      </c>
      <c r="T772" s="1" t="s">
        <v>2718</v>
      </c>
      <c r="U772" s="1" t="s">
        <v>2716</v>
      </c>
      <c r="V772" s="1" t="s">
        <v>2718</v>
      </c>
      <c r="W772" s="1" t="s">
        <v>2716</v>
      </c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  <c r="EF772" s="1"/>
      <c r="EG772" s="1"/>
      <c r="EH772" s="1"/>
      <c r="EI772" s="1"/>
      <c r="EJ772" s="1"/>
      <c r="EK772" s="1"/>
      <c r="EL772" s="1"/>
      <c r="EM772" s="1"/>
      <c r="EN772" s="1"/>
      <c r="EO772" s="1"/>
      <c r="EP772" s="1"/>
      <c r="EQ772" s="1"/>
      <c r="ER772" s="1"/>
      <c r="ES772" s="1"/>
      <c r="ET772" s="1"/>
      <c r="EU772" s="1"/>
      <c r="EV772" s="1"/>
      <c r="EW772" s="1"/>
      <c r="EX772" s="1"/>
      <c r="EY772" s="1"/>
      <c r="EZ772" s="1"/>
      <c r="FA772" s="1"/>
      <c r="FB772" s="1"/>
      <c r="FC772" s="1"/>
      <c r="FD772" s="1"/>
      <c r="FE772" s="1"/>
      <c r="FF772" s="1"/>
      <c r="FG772" s="1"/>
      <c r="FH772" s="1"/>
      <c r="FI772" s="1"/>
      <c r="FJ772" s="1"/>
      <c r="FK772" s="1"/>
      <c r="FL772" s="1"/>
      <c r="FM772" s="1"/>
      <c r="FN772" s="1"/>
      <c r="FO772" s="1"/>
      <c r="FP772" s="1"/>
      <c r="FQ772" s="1"/>
      <c r="FR772" s="1"/>
      <c r="FS772" s="1"/>
      <c r="FT772" s="1"/>
      <c r="FU772" s="1"/>
      <c r="FV772" s="1"/>
      <c r="FW772" s="1"/>
      <c r="FX772" s="1"/>
      <c r="FY772" s="1"/>
      <c r="FZ772" s="1"/>
      <c r="GA772" s="1"/>
      <c r="GB772" s="1"/>
      <c r="GC772" s="1"/>
      <c r="GD772" s="1"/>
      <c r="GE772" s="1"/>
      <c r="GF772" s="1"/>
      <c r="GG772" s="1"/>
      <c r="GH772" s="1"/>
      <c r="GI772" s="1"/>
      <c r="GJ772" s="1"/>
      <c r="GK772" s="1"/>
      <c r="GL772" s="1"/>
      <c r="GM772" s="1"/>
      <c r="GN772" s="1"/>
      <c r="GO772" s="1"/>
      <c r="GP772" s="1"/>
      <c r="GQ772" s="1"/>
      <c r="GR772" s="1"/>
      <c r="GS772" s="1"/>
      <c r="GT772" s="1"/>
      <c r="GU772" s="1"/>
      <c r="GV772" s="1"/>
      <c r="GW772" s="1"/>
      <c r="GX772" s="1"/>
      <c r="GY772" s="1"/>
      <c r="GZ772" s="1"/>
      <c r="HA772" s="1"/>
      <c r="HB772" s="1"/>
      <c r="HC772" s="1"/>
      <c r="HD772" s="1"/>
      <c r="HE772" s="1"/>
      <c r="HF772" s="1"/>
      <c r="HG772" s="1"/>
      <c r="HH772" s="1"/>
      <c r="HI772" s="1"/>
      <c r="HJ772" s="1"/>
      <c r="HK772" s="1"/>
      <c r="HL772" s="1"/>
      <c r="HM772" s="1"/>
      <c r="HN772" s="1"/>
      <c r="HO772" s="1"/>
      <c r="HP772" s="1"/>
      <c r="HQ772" s="1"/>
      <c r="HR772" s="1"/>
      <c r="HS772" s="1"/>
      <c r="HT772" s="1"/>
      <c r="HU772" s="1"/>
      <c r="HV772" s="1"/>
      <c r="HW772" s="1"/>
      <c r="HX772" s="1"/>
      <c r="HY772" s="1"/>
      <c r="HZ772" s="1"/>
      <c r="IA772" s="1"/>
      <c r="IB772" s="1"/>
      <c r="IC772" s="1"/>
      <c r="ID772" s="1"/>
      <c r="IE772" s="1"/>
      <c r="IF772" s="1"/>
      <c r="IG772" s="1"/>
      <c r="IH772" s="1"/>
      <c r="II772" s="1"/>
      <c r="IJ772" s="1"/>
      <c r="IK772" s="1"/>
      <c r="IL772" s="1"/>
      <c r="IM772" s="1"/>
      <c r="IN772" s="1"/>
      <c r="IO772" s="1"/>
      <c r="IP772" s="1"/>
      <c r="IQ772" s="1"/>
      <c r="IR772" s="1"/>
      <c r="IS772" s="1"/>
      <c r="IT772" s="1"/>
      <c r="IU772" s="1"/>
      <c r="IV772" s="1"/>
      <c r="IW772" s="1"/>
      <c r="IX772" s="1"/>
    </row>
    <row r="773" spans="4:258" x14ac:dyDescent="0.4">
      <c r="D773" s="2">
        <v>44001</v>
      </c>
      <c r="E773" s="1" t="s">
        <v>4214</v>
      </c>
      <c r="F773" s="1" t="s">
        <v>3653</v>
      </c>
      <c r="G773" s="1" t="s">
        <v>2461</v>
      </c>
      <c r="H773" s="1" t="s">
        <v>461</v>
      </c>
      <c r="I773" s="1" t="s">
        <v>4216</v>
      </c>
      <c r="J773" s="1" t="s">
        <v>2265</v>
      </c>
      <c r="K773" s="1" t="s">
        <v>1795</v>
      </c>
      <c r="L773" s="1" t="s">
        <v>2083</v>
      </c>
      <c r="M773" s="1" t="s">
        <v>2484</v>
      </c>
      <c r="N773" s="1" t="s">
        <v>3649</v>
      </c>
      <c r="O773" s="1">
        <v>0.89</v>
      </c>
      <c r="P773" s="1" t="s">
        <v>4208</v>
      </c>
      <c r="Q773" s="1" t="s">
        <v>4210</v>
      </c>
      <c r="R773" s="1" t="s">
        <v>4211</v>
      </c>
      <c r="S773" s="1" t="s">
        <v>339</v>
      </c>
      <c r="T773" s="1" t="s">
        <v>2718</v>
      </c>
      <c r="U773" s="1" t="s">
        <v>2716</v>
      </c>
      <c r="V773" s="1" t="s">
        <v>2718</v>
      </c>
      <c r="W773" s="1" t="s">
        <v>2716</v>
      </c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  <c r="EF773" s="1"/>
      <c r="EG773" s="1"/>
      <c r="EH773" s="1"/>
      <c r="EI773" s="1"/>
      <c r="EJ773" s="1"/>
      <c r="EK773" s="1"/>
      <c r="EL773" s="1"/>
      <c r="EM773" s="1"/>
      <c r="EN773" s="1"/>
      <c r="EO773" s="1"/>
      <c r="EP773" s="1"/>
      <c r="EQ773" s="1"/>
      <c r="ER773" s="1"/>
      <c r="ES773" s="1"/>
      <c r="ET773" s="1"/>
      <c r="EU773" s="1"/>
      <c r="EV773" s="1"/>
      <c r="EW773" s="1"/>
      <c r="EX773" s="1"/>
      <c r="EY773" s="1"/>
      <c r="EZ773" s="1"/>
      <c r="FA773" s="1"/>
      <c r="FB773" s="1"/>
      <c r="FC773" s="1"/>
      <c r="FD773" s="1"/>
      <c r="FE773" s="1"/>
      <c r="FF773" s="1"/>
      <c r="FG773" s="1"/>
      <c r="FH773" s="1"/>
      <c r="FI773" s="1"/>
      <c r="FJ773" s="1"/>
      <c r="FK773" s="1"/>
      <c r="FL773" s="1"/>
      <c r="FM773" s="1"/>
      <c r="FN773" s="1"/>
      <c r="FO773" s="1"/>
      <c r="FP773" s="1"/>
      <c r="FQ773" s="1"/>
      <c r="FR773" s="1"/>
      <c r="FS773" s="1"/>
      <c r="FT773" s="1"/>
      <c r="FU773" s="1"/>
      <c r="FV773" s="1"/>
      <c r="FW773" s="1"/>
      <c r="FX773" s="1"/>
      <c r="FY773" s="1"/>
      <c r="FZ773" s="1"/>
      <c r="GA773" s="1"/>
      <c r="GB773" s="1"/>
      <c r="GC773" s="1"/>
      <c r="GD773" s="1"/>
      <c r="GE773" s="1"/>
      <c r="GF773" s="1"/>
      <c r="GG773" s="1"/>
      <c r="GH773" s="1"/>
      <c r="GI773" s="1"/>
      <c r="GJ773" s="1"/>
      <c r="GK773" s="1"/>
      <c r="GL773" s="1"/>
      <c r="GM773" s="1"/>
      <c r="GN773" s="1"/>
      <c r="GO773" s="1"/>
      <c r="GP773" s="1"/>
      <c r="GQ773" s="1"/>
      <c r="GR773" s="1"/>
      <c r="GS773" s="1"/>
      <c r="GT773" s="1"/>
      <c r="GU773" s="1"/>
      <c r="GV773" s="1"/>
      <c r="GW773" s="1"/>
      <c r="GX773" s="1"/>
      <c r="GY773" s="1"/>
      <c r="GZ773" s="1"/>
      <c r="HA773" s="1"/>
      <c r="HB773" s="1"/>
      <c r="HC773" s="1"/>
      <c r="HD773" s="1"/>
      <c r="HE773" s="1"/>
      <c r="HF773" s="1"/>
      <c r="HG773" s="1"/>
      <c r="HH773" s="1"/>
      <c r="HI773" s="1"/>
      <c r="HJ773" s="1"/>
      <c r="HK773" s="1"/>
      <c r="HL773" s="1"/>
      <c r="HM773" s="1"/>
      <c r="HN773" s="1"/>
      <c r="HO773" s="1"/>
      <c r="HP773" s="1"/>
      <c r="HQ773" s="1"/>
      <c r="HR773" s="1"/>
      <c r="HS773" s="1"/>
      <c r="HT773" s="1"/>
      <c r="HU773" s="1"/>
      <c r="HV773" s="1"/>
      <c r="HW773" s="1"/>
      <c r="HX773" s="1"/>
      <c r="HY773" s="1"/>
      <c r="HZ773" s="1"/>
      <c r="IA773" s="1"/>
      <c r="IB773" s="1"/>
      <c r="IC773" s="1"/>
      <c r="ID773" s="1"/>
      <c r="IE773" s="1"/>
      <c r="IF773" s="1"/>
      <c r="IG773" s="1"/>
      <c r="IH773" s="1"/>
      <c r="II773" s="1"/>
      <c r="IJ773" s="1"/>
      <c r="IK773" s="1"/>
      <c r="IL773" s="1"/>
      <c r="IM773" s="1"/>
      <c r="IN773" s="1"/>
      <c r="IO773" s="1"/>
      <c r="IP773" s="1"/>
      <c r="IQ773" s="1"/>
      <c r="IR773" s="1"/>
      <c r="IS773" s="1"/>
      <c r="IT773" s="1"/>
      <c r="IU773" s="1"/>
      <c r="IV773" s="1"/>
      <c r="IW773" s="1"/>
      <c r="IX773" s="1"/>
    </row>
    <row r="774" spans="4:258" x14ac:dyDescent="0.4">
      <c r="D774" s="2">
        <v>44001</v>
      </c>
      <c r="E774" s="1" t="s">
        <v>4209</v>
      </c>
      <c r="F774" s="1" t="s">
        <v>93</v>
      </c>
      <c r="G774" s="1" t="s">
        <v>479</v>
      </c>
      <c r="H774" s="1" t="s">
        <v>91</v>
      </c>
      <c r="I774" s="1" t="s">
        <v>4218</v>
      </c>
      <c r="J774" s="1" t="s">
        <v>3823</v>
      </c>
      <c r="K774" s="1" t="s">
        <v>2086</v>
      </c>
      <c r="L774" s="1" t="s">
        <v>4219</v>
      </c>
      <c r="M774" s="1" t="s">
        <v>4223</v>
      </c>
      <c r="N774" s="1" t="s">
        <v>4224</v>
      </c>
      <c r="O774" s="1">
        <v>0.87</v>
      </c>
      <c r="P774" s="1" t="s">
        <v>4220</v>
      </c>
      <c r="Q774" s="1" t="s">
        <v>4221</v>
      </c>
      <c r="R774" s="1" t="s">
        <v>4222</v>
      </c>
      <c r="S774" s="1" t="s">
        <v>339</v>
      </c>
      <c r="T774" s="1" t="s">
        <v>2718</v>
      </c>
      <c r="U774" s="1" t="s">
        <v>2716</v>
      </c>
      <c r="V774" s="1" t="s">
        <v>2718</v>
      </c>
      <c r="W774" s="1" t="s">
        <v>2716</v>
      </c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  <c r="EF774" s="1"/>
      <c r="EG774" s="1"/>
      <c r="EH774" s="1"/>
      <c r="EI774" s="1"/>
      <c r="EJ774" s="1"/>
      <c r="EK774" s="1"/>
      <c r="EL774" s="1"/>
      <c r="EM774" s="1"/>
      <c r="EN774" s="1"/>
      <c r="EO774" s="1"/>
      <c r="EP774" s="1"/>
      <c r="EQ774" s="1"/>
      <c r="ER774" s="1"/>
      <c r="ES774" s="1"/>
      <c r="ET774" s="1"/>
      <c r="EU774" s="1"/>
      <c r="EV774" s="1"/>
      <c r="EW774" s="1"/>
      <c r="EX774" s="1"/>
      <c r="EY774" s="1"/>
      <c r="EZ774" s="1"/>
      <c r="FA774" s="1"/>
      <c r="FB774" s="1"/>
      <c r="FC774" s="1"/>
      <c r="FD774" s="1"/>
      <c r="FE774" s="1"/>
      <c r="FF774" s="1"/>
      <c r="FG774" s="1"/>
      <c r="FH774" s="1"/>
      <c r="FI774" s="1"/>
      <c r="FJ774" s="1"/>
      <c r="FK774" s="1"/>
      <c r="FL774" s="1"/>
      <c r="FM774" s="1"/>
      <c r="FN774" s="1"/>
      <c r="FO774" s="1"/>
      <c r="FP774" s="1"/>
      <c r="FQ774" s="1"/>
      <c r="FR774" s="1"/>
      <c r="FS774" s="1"/>
      <c r="FT774" s="1"/>
      <c r="FU774" s="1"/>
      <c r="FV774" s="1"/>
      <c r="FW774" s="1"/>
      <c r="FX774" s="1"/>
      <c r="FY774" s="1"/>
      <c r="FZ774" s="1"/>
      <c r="GA774" s="1"/>
      <c r="GB774" s="1"/>
      <c r="GC774" s="1"/>
      <c r="GD774" s="1"/>
      <c r="GE774" s="1"/>
      <c r="GF774" s="1"/>
      <c r="GG774" s="1"/>
      <c r="GH774" s="1"/>
      <c r="GI774" s="1"/>
      <c r="GJ774" s="1"/>
      <c r="GK774" s="1"/>
      <c r="GL774" s="1"/>
      <c r="GM774" s="1"/>
      <c r="GN774" s="1"/>
      <c r="GO774" s="1"/>
      <c r="GP774" s="1"/>
      <c r="GQ774" s="1"/>
      <c r="GR774" s="1"/>
      <c r="GS774" s="1"/>
      <c r="GT774" s="1"/>
      <c r="GU774" s="1"/>
      <c r="GV774" s="1"/>
      <c r="GW774" s="1"/>
      <c r="GX774" s="1"/>
      <c r="GY774" s="1"/>
      <c r="GZ774" s="1"/>
      <c r="HA774" s="1"/>
      <c r="HB774" s="1"/>
      <c r="HC774" s="1"/>
      <c r="HD774" s="1"/>
      <c r="HE774" s="1"/>
      <c r="HF774" s="1"/>
      <c r="HG774" s="1"/>
      <c r="HH774" s="1"/>
      <c r="HI774" s="1"/>
      <c r="HJ774" s="1"/>
      <c r="HK774" s="1"/>
      <c r="HL774" s="1"/>
      <c r="HM774" s="1"/>
      <c r="HN774" s="1"/>
      <c r="HO774" s="1"/>
      <c r="HP774" s="1"/>
      <c r="HQ774" s="1"/>
      <c r="HR774" s="1"/>
      <c r="HS774" s="1"/>
      <c r="HT774" s="1"/>
      <c r="HU774" s="1"/>
      <c r="HV774" s="1"/>
      <c r="HW774" s="1"/>
      <c r="HX774" s="1"/>
      <c r="HY774" s="1"/>
      <c r="HZ774" s="1"/>
      <c r="IA774" s="1"/>
      <c r="IB774" s="1"/>
      <c r="IC774" s="1"/>
      <c r="ID774" s="1"/>
      <c r="IE774" s="1"/>
      <c r="IF774" s="1"/>
      <c r="IG774" s="1"/>
      <c r="IH774" s="1"/>
      <c r="II774" s="1"/>
      <c r="IJ774" s="1"/>
      <c r="IK774" s="1"/>
      <c r="IL774" s="1"/>
      <c r="IM774" s="1"/>
      <c r="IN774" s="1"/>
      <c r="IO774" s="1"/>
      <c r="IP774" s="1"/>
      <c r="IQ774" s="1"/>
      <c r="IR774" s="1"/>
      <c r="IS774" s="1"/>
      <c r="IT774" s="1"/>
      <c r="IU774" s="1"/>
      <c r="IV774" s="1"/>
      <c r="IW774" s="1"/>
      <c r="IX774" s="1"/>
    </row>
    <row r="775" spans="4:258" x14ac:dyDescent="0.4">
      <c r="D775" s="2">
        <v>44001</v>
      </c>
      <c r="E775" s="1" t="s">
        <v>4227</v>
      </c>
      <c r="F775" s="1" t="s">
        <v>524</v>
      </c>
      <c r="G775" s="1" t="s">
        <v>479</v>
      </c>
      <c r="H775" s="1" t="s">
        <v>2608</v>
      </c>
      <c r="I775" s="1" t="s">
        <v>1226</v>
      </c>
      <c r="J775" s="1" t="s">
        <v>1846</v>
      </c>
      <c r="K775" s="1" t="s">
        <v>4226</v>
      </c>
      <c r="L775" s="1" t="s">
        <v>4225</v>
      </c>
      <c r="M775" s="1" t="s">
        <v>4236</v>
      </c>
      <c r="N775" s="1" t="s">
        <v>2992</v>
      </c>
      <c r="O775" s="1">
        <v>0.87</v>
      </c>
      <c r="P775" s="1" t="s">
        <v>4233</v>
      </c>
      <c r="Q775" s="1" t="s">
        <v>4232</v>
      </c>
      <c r="R775" s="1" t="s">
        <v>4234</v>
      </c>
      <c r="S775" s="1" t="s">
        <v>339</v>
      </c>
      <c r="T775" s="1" t="s">
        <v>2718</v>
      </c>
      <c r="U775" s="1" t="s">
        <v>2716</v>
      </c>
      <c r="V775" s="1" t="s">
        <v>2718</v>
      </c>
      <c r="W775" s="1" t="s">
        <v>2716</v>
      </c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  <c r="EF775" s="1"/>
      <c r="EG775" s="1"/>
      <c r="EH775" s="1"/>
      <c r="EI775" s="1"/>
      <c r="EJ775" s="1"/>
      <c r="EK775" s="1"/>
      <c r="EL775" s="1"/>
      <c r="EM775" s="1"/>
      <c r="EN775" s="1"/>
      <c r="EO775" s="1"/>
      <c r="EP775" s="1"/>
      <c r="EQ775" s="1"/>
      <c r="ER775" s="1"/>
      <c r="ES775" s="1"/>
      <c r="ET775" s="1"/>
      <c r="EU775" s="1"/>
      <c r="EV775" s="1"/>
      <c r="EW775" s="1"/>
      <c r="EX775" s="1"/>
      <c r="EY775" s="1"/>
      <c r="EZ775" s="1"/>
      <c r="FA775" s="1"/>
      <c r="FB775" s="1"/>
      <c r="FC775" s="1"/>
      <c r="FD775" s="1"/>
      <c r="FE775" s="1"/>
      <c r="FF775" s="1"/>
      <c r="FG775" s="1"/>
      <c r="FH775" s="1"/>
      <c r="FI775" s="1"/>
      <c r="FJ775" s="1"/>
      <c r="FK775" s="1"/>
      <c r="FL775" s="1"/>
      <c r="FM775" s="1"/>
      <c r="FN775" s="1"/>
      <c r="FO775" s="1"/>
      <c r="FP775" s="1"/>
      <c r="FQ775" s="1"/>
      <c r="FR775" s="1"/>
      <c r="FS775" s="1"/>
      <c r="FT775" s="1"/>
      <c r="FU775" s="1"/>
      <c r="FV775" s="1"/>
      <c r="FW775" s="1"/>
      <c r="FX775" s="1"/>
      <c r="FY775" s="1"/>
      <c r="FZ775" s="1"/>
      <c r="GA775" s="1"/>
      <c r="GB775" s="1"/>
      <c r="GC775" s="1"/>
      <c r="GD775" s="1"/>
      <c r="GE775" s="1"/>
      <c r="GF775" s="1"/>
      <c r="GG775" s="1"/>
      <c r="GH775" s="1"/>
      <c r="GI775" s="1"/>
      <c r="GJ775" s="1"/>
      <c r="GK775" s="1"/>
      <c r="GL775" s="1"/>
      <c r="GM775" s="1"/>
      <c r="GN775" s="1"/>
      <c r="GO775" s="1"/>
      <c r="GP775" s="1"/>
      <c r="GQ775" s="1"/>
      <c r="GR775" s="1"/>
      <c r="GS775" s="1"/>
      <c r="GT775" s="1"/>
      <c r="GU775" s="1"/>
      <c r="GV775" s="1"/>
      <c r="GW775" s="1"/>
      <c r="GX775" s="1"/>
      <c r="GY775" s="1"/>
      <c r="GZ775" s="1"/>
      <c r="HA775" s="1"/>
      <c r="HB775" s="1"/>
      <c r="HC775" s="1"/>
      <c r="HD775" s="1"/>
      <c r="HE775" s="1"/>
      <c r="HF775" s="1"/>
      <c r="HG775" s="1"/>
      <c r="HH775" s="1"/>
      <c r="HI775" s="1"/>
      <c r="HJ775" s="1"/>
      <c r="HK775" s="1"/>
      <c r="HL775" s="1"/>
      <c r="HM775" s="1"/>
      <c r="HN775" s="1"/>
      <c r="HO775" s="1"/>
      <c r="HP775" s="1"/>
      <c r="HQ775" s="1"/>
      <c r="HR775" s="1"/>
      <c r="HS775" s="1"/>
      <c r="HT775" s="1"/>
      <c r="HU775" s="1"/>
      <c r="HV775" s="1"/>
      <c r="HW775" s="1"/>
      <c r="HX775" s="1"/>
      <c r="HY775" s="1"/>
      <c r="HZ775" s="1"/>
      <c r="IA775" s="1"/>
      <c r="IB775" s="1"/>
      <c r="IC775" s="1"/>
      <c r="ID775" s="1"/>
      <c r="IE775" s="1"/>
      <c r="IF775" s="1"/>
      <c r="IG775" s="1"/>
      <c r="IH775" s="1"/>
      <c r="II775" s="1"/>
      <c r="IJ775" s="1"/>
      <c r="IK775" s="1"/>
      <c r="IL775" s="1"/>
      <c r="IM775" s="1"/>
      <c r="IN775" s="1"/>
      <c r="IO775" s="1"/>
      <c r="IP775" s="1"/>
      <c r="IQ775" s="1"/>
      <c r="IR775" s="1"/>
      <c r="IS775" s="1"/>
      <c r="IT775" s="1"/>
      <c r="IU775" s="1"/>
      <c r="IV775" s="1"/>
      <c r="IW775" s="1"/>
      <c r="IX775" s="1"/>
    </row>
    <row r="776" spans="4:258" x14ac:dyDescent="0.4">
      <c r="D776" s="2">
        <v>44001</v>
      </c>
      <c r="E776" s="1" t="s">
        <v>4228</v>
      </c>
      <c r="F776" s="1" t="s">
        <v>913</v>
      </c>
      <c r="G776" s="1" t="s">
        <v>238</v>
      </c>
      <c r="H776" s="1" t="s">
        <v>2372</v>
      </c>
      <c r="I776" s="1" t="s">
        <v>149</v>
      </c>
      <c r="J776" s="1" t="s">
        <v>1213</v>
      </c>
      <c r="K776" s="1" t="s">
        <v>4235</v>
      </c>
      <c r="L776" s="1" t="s">
        <v>1836</v>
      </c>
      <c r="M776" s="1" t="s">
        <v>1499</v>
      </c>
      <c r="N776" s="1" t="s">
        <v>3007</v>
      </c>
      <c r="O776" s="1">
        <v>0.86</v>
      </c>
      <c r="P776" s="1" t="s">
        <v>4230</v>
      </c>
      <c r="Q776" s="1" t="s">
        <v>4231</v>
      </c>
      <c r="R776" s="1" t="s">
        <v>4229</v>
      </c>
      <c r="S776" s="1" t="s">
        <v>339</v>
      </c>
      <c r="T776" s="1" t="s">
        <v>2718</v>
      </c>
      <c r="U776" s="1" t="s">
        <v>2716</v>
      </c>
      <c r="V776" s="1" t="s">
        <v>2718</v>
      </c>
      <c r="W776" s="1" t="s">
        <v>2716</v>
      </c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  <c r="EF776" s="1"/>
      <c r="EG776" s="1"/>
      <c r="EH776" s="1"/>
      <c r="EI776" s="1"/>
      <c r="EJ776" s="1"/>
      <c r="EK776" s="1"/>
      <c r="EL776" s="1"/>
      <c r="EM776" s="1"/>
      <c r="EN776" s="1"/>
      <c r="EO776" s="1"/>
      <c r="EP776" s="1"/>
      <c r="EQ776" s="1"/>
      <c r="ER776" s="1"/>
      <c r="ES776" s="1"/>
      <c r="ET776" s="1"/>
      <c r="EU776" s="1"/>
      <c r="EV776" s="1"/>
      <c r="EW776" s="1"/>
      <c r="EX776" s="1"/>
      <c r="EY776" s="1"/>
      <c r="EZ776" s="1"/>
      <c r="FA776" s="1"/>
      <c r="FB776" s="1"/>
      <c r="FC776" s="1"/>
      <c r="FD776" s="1"/>
      <c r="FE776" s="1"/>
      <c r="FF776" s="1"/>
      <c r="FG776" s="1"/>
      <c r="FH776" s="1"/>
      <c r="FI776" s="1"/>
      <c r="FJ776" s="1"/>
      <c r="FK776" s="1"/>
      <c r="FL776" s="1"/>
      <c r="FM776" s="1"/>
      <c r="FN776" s="1"/>
      <c r="FO776" s="1"/>
      <c r="FP776" s="1"/>
      <c r="FQ776" s="1"/>
      <c r="FR776" s="1"/>
      <c r="FS776" s="1"/>
      <c r="FT776" s="1"/>
      <c r="FU776" s="1"/>
      <c r="FV776" s="1"/>
      <c r="FW776" s="1"/>
      <c r="FX776" s="1"/>
      <c r="FY776" s="1"/>
      <c r="FZ776" s="1"/>
      <c r="GA776" s="1"/>
      <c r="GB776" s="1"/>
      <c r="GC776" s="1"/>
      <c r="GD776" s="1"/>
      <c r="GE776" s="1"/>
      <c r="GF776" s="1"/>
      <c r="GG776" s="1"/>
      <c r="GH776" s="1"/>
      <c r="GI776" s="1"/>
      <c r="GJ776" s="1"/>
      <c r="GK776" s="1"/>
      <c r="GL776" s="1"/>
      <c r="GM776" s="1"/>
      <c r="GN776" s="1"/>
      <c r="GO776" s="1"/>
      <c r="GP776" s="1"/>
      <c r="GQ776" s="1"/>
      <c r="GR776" s="1"/>
      <c r="GS776" s="1"/>
      <c r="GT776" s="1"/>
      <c r="GU776" s="1"/>
      <c r="GV776" s="1"/>
      <c r="GW776" s="1"/>
      <c r="GX776" s="1"/>
      <c r="GY776" s="1"/>
      <c r="GZ776" s="1"/>
      <c r="HA776" s="1"/>
      <c r="HB776" s="1"/>
      <c r="HC776" s="1"/>
      <c r="HD776" s="1"/>
      <c r="HE776" s="1"/>
      <c r="HF776" s="1"/>
      <c r="HG776" s="1"/>
      <c r="HH776" s="1"/>
      <c r="HI776" s="1"/>
      <c r="HJ776" s="1"/>
      <c r="HK776" s="1"/>
      <c r="HL776" s="1"/>
      <c r="HM776" s="1"/>
      <c r="HN776" s="1"/>
      <c r="HO776" s="1"/>
      <c r="HP776" s="1"/>
      <c r="HQ776" s="1"/>
      <c r="HR776" s="1"/>
      <c r="HS776" s="1"/>
      <c r="HT776" s="1"/>
      <c r="HU776" s="1"/>
      <c r="HV776" s="1"/>
      <c r="HW776" s="1"/>
      <c r="HX776" s="1"/>
      <c r="HY776" s="1"/>
      <c r="HZ776" s="1"/>
      <c r="IA776" s="1"/>
      <c r="IB776" s="1"/>
      <c r="IC776" s="1"/>
      <c r="ID776" s="1"/>
      <c r="IE776" s="1"/>
      <c r="IF776" s="1"/>
      <c r="IG776" s="1"/>
      <c r="IH776" s="1"/>
      <c r="II776" s="1"/>
      <c r="IJ776" s="1"/>
      <c r="IK776" s="1"/>
      <c r="IL776" s="1"/>
      <c r="IM776" s="1"/>
      <c r="IN776" s="1"/>
      <c r="IO776" s="1"/>
      <c r="IP776" s="1"/>
      <c r="IQ776" s="1"/>
      <c r="IR776" s="1"/>
      <c r="IS776" s="1"/>
      <c r="IT776" s="1"/>
      <c r="IU776" s="1"/>
      <c r="IV776" s="1"/>
      <c r="IW776" s="1"/>
      <c r="IX776" s="1"/>
    </row>
    <row r="777" spans="4:258" x14ac:dyDescent="0.4">
      <c r="D777" s="2">
        <v>44001</v>
      </c>
      <c r="E777" s="1" t="s">
        <v>4240</v>
      </c>
      <c r="F777" s="1" t="s">
        <v>490</v>
      </c>
      <c r="G777" s="1" t="s">
        <v>2367</v>
      </c>
      <c r="H777" s="1" t="s">
        <v>2565</v>
      </c>
      <c r="I777" s="1" t="s">
        <v>694</v>
      </c>
      <c r="J777" s="1" t="s">
        <v>376</v>
      </c>
      <c r="K777" s="1" t="s">
        <v>1043</v>
      </c>
      <c r="L777" s="1" t="s">
        <v>1521</v>
      </c>
      <c r="M777" s="1" t="s">
        <v>1218</v>
      </c>
      <c r="N777" s="1" t="s">
        <v>618</v>
      </c>
      <c r="O777" s="1">
        <v>0.86</v>
      </c>
      <c r="P777" s="1" t="s">
        <v>4244</v>
      </c>
      <c r="Q777" s="1" t="s">
        <v>4242</v>
      </c>
      <c r="R777" s="1" t="s">
        <v>4237</v>
      </c>
      <c r="S777" s="1" t="s">
        <v>339</v>
      </c>
      <c r="T777" s="1" t="s">
        <v>2718</v>
      </c>
      <c r="U777" s="1" t="s">
        <v>2716</v>
      </c>
      <c r="V777" s="1" t="s">
        <v>2718</v>
      </c>
      <c r="W777" s="1" t="s">
        <v>2716</v>
      </c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  <c r="EF777" s="1"/>
      <c r="EG777" s="1"/>
      <c r="EH777" s="1"/>
      <c r="EI777" s="1"/>
      <c r="EJ777" s="1"/>
      <c r="EK777" s="1"/>
      <c r="EL777" s="1"/>
      <c r="EM777" s="1"/>
      <c r="EN777" s="1"/>
      <c r="EO777" s="1"/>
      <c r="EP777" s="1"/>
      <c r="EQ777" s="1"/>
      <c r="ER777" s="1"/>
      <c r="ES777" s="1"/>
      <c r="ET777" s="1"/>
      <c r="EU777" s="1"/>
      <c r="EV777" s="1"/>
      <c r="EW777" s="1"/>
      <c r="EX777" s="1"/>
      <c r="EY777" s="1"/>
      <c r="EZ777" s="1"/>
      <c r="FA777" s="1"/>
      <c r="FB777" s="1"/>
      <c r="FC777" s="1"/>
      <c r="FD777" s="1"/>
      <c r="FE777" s="1"/>
      <c r="FF777" s="1"/>
      <c r="FG777" s="1"/>
      <c r="FH777" s="1"/>
      <c r="FI777" s="1"/>
      <c r="FJ777" s="1"/>
      <c r="FK777" s="1"/>
      <c r="FL777" s="1"/>
      <c r="FM777" s="1"/>
      <c r="FN777" s="1"/>
      <c r="FO777" s="1"/>
      <c r="FP777" s="1"/>
      <c r="FQ777" s="1"/>
      <c r="FR777" s="1"/>
      <c r="FS777" s="1"/>
      <c r="FT777" s="1"/>
      <c r="FU777" s="1"/>
      <c r="FV777" s="1"/>
      <c r="FW777" s="1"/>
      <c r="FX777" s="1"/>
      <c r="FY777" s="1"/>
      <c r="FZ777" s="1"/>
      <c r="GA777" s="1"/>
      <c r="GB777" s="1"/>
      <c r="GC777" s="1"/>
      <c r="GD777" s="1"/>
      <c r="GE777" s="1"/>
      <c r="GF777" s="1"/>
      <c r="GG777" s="1"/>
      <c r="GH777" s="1"/>
      <c r="GI777" s="1"/>
      <c r="GJ777" s="1"/>
      <c r="GK777" s="1"/>
      <c r="GL777" s="1"/>
      <c r="GM777" s="1"/>
      <c r="GN777" s="1"/>
      <c r="GO777" s="1"/>
      <c r="GP777" s="1"/>
      <c r="GQ777" s="1"/>
      <c r="GR777" s="1"/>
      <c r="GS777" s="1"/>
      <c r="GT777" s="1"/>
      <c r="GU777" s="1"/>
      <c r="GV777" s="1"/>
      <c r="GW777" s="1"/>
      <c r="GX777" s="1"/>
      <c r="GY777" s="1"/>
      <c r="GZ777" s="1"/>
      <c r="HA777" s="1"/>
      <c r="HB777" s="1"/>
      <c r="HC777" s="1"/>
      <c r="HD777" s="1"/>
      <c r="HE777" s="1"/>
      <c r="HF777" s="1"/>
      <c r="HG777" s="1"/>
      <c r="HH777" s="1"/>
      <c r="HI777" s="1"/>
      <c r="HJ777" s="1"/>
      <c r="HK777" s="1"/>
      <c r="HL777" s="1"/>
      <c r="HM777" s="1"/>
      <c r="HN777" s="1"/>
      <c r="HO777" s="1"/>
      <c r="HP777" s="1"/>
      <c r="HQ777" s="1"/>
      <c r="HR777" s="1"/>
      <c r="HS777" s="1"/>
      <c r="HT777" s="1"/>
      <c r="HU777" s="1"/>
      <c r="HV777" s="1"/>
      <c r="HW777" s="1"/>
      <c r="HX777" s="1"/>
      <c r="HY777" s="1"/>
      <c r="HZ777" s="1"/>
      <c r="IA777" s="1"/>
      <c r="IB777" s="1"/>
      <c r="IC777" s="1"/>
      <c r="ID777" s="1"/>
      <c r="IE777" s="1"/>
      <c r="IF777" s="1"/>
      <c r="IG777" s="1"/>
      <c r="IH777" s="1"/>
      <c r="II777" s="1"/>
      <c r="IJ777" s="1"/>
      <c r="IK777" s="1"/>
      <c r="IL777" s="1"/>
      <c r="IM777" s="1"/>
      <c r="IN777" s="1"/>
      <c r="IO777" s="1"/>
      <c r="IP777" s="1"/>
      <c r="IQ777" s="1"/>
      <c r="IR777" s="1"/>
      <c r="IS777" s="1"/>
      <c r="IT777" s="1"/>
      <c r="IU777" s="1"/>
      <c r="IV777" s="1"/>
      <c r="IW777" s="1"/>
      <c r="IX777" s="1"/>
    </row>
    <row r="778" spans="4:258" x14ac:dyDescent="0.4">
      <c r="D778" s="2">
        <v>44001</v>
      </c>
      <c r="E778" s="1" t="s">
        <v>4238</v>
      </c>
      <c r="F778" s="1" t="s">
        <v>490</v>
      </c>
      <c r="G778" s="1" t="s">
        <v>238</v>
      </c>
      <c r="H778" s="1" t="s">
        <v>2727</v>
      </c>
      <c r="I778" s="1" t="s">
        <v>59</v>
      </c>
      <c r="J778" s="1" t="s">
        <v>376</v>
      </c>
      <c r="K778" s="1" t="s">
        <v>1834</v>
      </c>
      <c r="L778" s="1" t="s">
        <v>1516</v>
      </c>
      <c r="M778" s="1" t="s">
        <v>3824</v>
      </c>
      <c r="N778" s="1" t="s">
        <v>2096</v>
      </c>
      <c r="O778" s="1">
        <v>0.86</v>
      </c>
      <c r="P778" s="1" t="s">
        <v>4243</v>
      </c>
      <c r="Q778" s="1" t="s">
        <v>4245</v>
      </c>
      <c r="R778" s="1" t="s">
        <v>4241</v>
      </c>
      <c r="S778" s="1" t="s">
        <v>339</v>
      </c>
      <c r="T778" s="1" t="s">
        <v>2718</v>
      </c>
      <c r="U778" s="1" t="s">
        <v>2716</v>
      </c>
      <c r="V778" s="1" t="s">
        <v>2718</v>
      </c>
      <c r="W778" s="1" t="s">
        <v>2716</v>
      </c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  <c r="EF778" s="1"/>
      <c r="EG778" s="1"/>
      <c r="EH778" s="1"/>
      <c r="EI778" s="1"/>
      <c r="EJ778" s="1"/>
      <c r="EK778" s="1"/>
      <c r="EL778" s="1"/>
      <c r="EM778" s="1"/>
      <c r="EN778" s="1"/>
      <c r="EO778" s="1"/>
      <c r="EP778" s="1"/>
      <c r="EQ778" s="1"/>
      <c r="ER778" s="1"/>
      <c r="ES778" s="1"/>
      <c r="ET778" s="1"/>
      <c r="EU778" s="1"/>
      <c r="EV778" s="1"/>
      <c r="EW778" s="1"/>
      <c r="EX778" s="1"/>
      <c r="EY778" s="1"/>
      <c r="EZ778" s="1"/>
      <c r="FA778" s="1"/>
      <c r="FB778" s="1"/>
      <c r="FC778" s="1"/>
      <c r="FD778" s="1"/>
      <c r="FE778" s="1"/>
      <c r="FF778" s="1"/>
      <c r="FG778" s="1"/>
      <c r="FH778" s="1"/>
      <c r="FI778" s="1"/>
      <c r="FJ778" s="1"/>
      <c r="FK778" s="1"/>
      <c r="FL778" s="1"/>
      <c r="FM778" s="1"/>
      <c r="FN778" s="1"/>
      <c r="FO778" s="1"/>
      <c r="FP778" s="1"/>
      <c r="FQ778" s="1"/>
      <c r="FR778" s="1"/>
      <c r="FS778" s="1"/>
      <c r="FT778" s="1"/>
      <c r="FU778" s="1"/>
      <c r="FV778" s="1"/>
      <c r="FW778" s="1"/>
      <c r="FX778" s="1"/>
      <c r="FY778" s="1"/>
      <c r="FZ778" s="1"/>
      <c r="GA778" s="1"/>
      <c r="GB778" s="1"/>
      <c r="GC778" s="1"/>
      <c r="GD778" s="1"/>
      <c r="GE778" s="1"/>
      <c r="GF778" s="1"/>
      <c r="GG778" s="1"/>
      <c r="GH778" s="1"/>
      <c r="GI778" s="1"/>
      <c r="GJ778" s="1"/>
      <c r="GK778" s="1"/>
      <c r="GL778" s="1"/>
      <c r="GM778" s="1"/>
      <c r="GN778" s="1"/>
      <c r="GO778" s="1"/>
      <c r="GP778" s="1"/>
      <c r="GQ778" s="1"/>
      <c r="GR778" s="1"/>
      <c r="GS778" s="1"/>
      <c r="GT778" s="1"/>
      <c r="GU778" s="1"/>
      <c r="GV778" s="1"/>
      <c r="GW778" s="1"/>
      <c r="GX778" s="1"/>
      <c r="GY778" s="1"/>
      <c r="GZ778" s="1"/>
      <c r="HA778" s="1"/>
      <c r="HB778" s="1"/>
      <c r="HC778" s="1"/>
      <c r="HD778" s="1"/>
      <c r="HE778" s="1"/>
      <c r="HF778" s="1"/>
      <c r="HG778" s="1"/>
      <c r="HH778" s="1"/>
      <c r="HI778" s="1"/>
      <c r="HJ778" s="1"/>
      <c r="HK778" s="1"/>
      <c r="HL778" s="1"/>
      <c r="HM778" s="1"/>
      <c r="HN778" s="1"/>
      <c r="HO778" s="1"/>
      <c r="HP778" s="1"/>
      <c r="HQ778" s="1"/>
      <c r="HR778" s="1"/>
      <c r="HS778" s="1"/>
      <c r="HT778" s="1"/>
      <c r="HU778" s="1"/>
      <c r="HV778" s="1"/>
      <c r="HW778" s="1"/>
      <c r="HX778" s="1"/>
      <c r="HY778" s="1"/>
      <c r="HZ778" s="1"/>
      <c r="IA778" s="1"/>
      <c r="IB778" s="1"/>
      <c r="IC778" s="1"/>
      <c r="ID778" s="1"/>
      <c r="IE778" s="1"/>
      <c r="IF778" s="1"/>
      <c r="IG778" s="1"/>
      <c r="IH778" s="1"/>
      <c r="II778" s="1"/>
      <c r="IJ778" s="1"/>
      <c r="IK778" s="1"/>
      <c r="IL778" s="1"/>
      <c r="IM778" s="1"/>
      <c r="IN778" s="1"/>
      <c r="IO778" s="1"/>
      <c r="IP778" s="1"/>
      <c r="IQ778" s="1"/>
      <c r="IR778" s="1"/>
      <c r="IS778" s="1"/>
      <c r="IT778" s="1"/>
      <c r="IU778" s="1"/>
      <c r="IV778" s="1"/>
      <c r="IW778" s="1"/>
      <c r="IX778" s="1"/>
    </row>
    <row r="779" spans="4:258" x14ac:dyDescent="0.4">
      <c r="D779" s="2">
        <v>44001</v>
      </c>
      <c r="E779" s="1" t="s">
        <v>4239</v>
      </c>
      <c r="F779" s="1" t="s">
        <v>2387</v>
      </c>
      <c r="G779" s="1" t="s">
        <v>238</v>
      </c>
      <c r="H779" s="1" t="s">
        <v>2372</v>
      </c>
      <c r="I779" s="1" t="s">
        <v>452</v>
      </c>
      <c r="J779" s="1" t="s">
        <v>615</v>
      </c>
      <c r="K779" s="1" t="s">
        <v>366</v>
      </c>
      <c r="L779" s="1" t="s">
        <v>1849</v>
      </c>
      <c r="M779" s="1" t="s">
        <v>1514</v>
      </c>
      <c r="N779" s="1" t="s">
        <v>2498</v>
      </c>
      <c r="O779" s="1">
        <v>0.86</v>
      </c>
      <c r="P779" s="1" t="s">
        <v>4254</v>
      </c>
      <c r="Q779" s="1" t="s">
        <v>4255</v>
      </c>
      <c r="R779" s="1" t="s">
        <v>4249</v>
      </c>
      <c r="S779" s="1" t="s">
        <v>339</v>
      </c>
      <c r="T779" s="1" t="s">
        <v>2718</v>
      </c>
      <c r="U779" s="1" t="s">
        <v>2716</v>
      </c>
      <c r="V779" s="1" t="s">
        <v>2718</v>
      </c>
      <c r="W779" s="1" t="s">
        <v>2716</v>
      </c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  <c r="EF779" s="1"/>
      <c r="EG779" s="1"/>
      <c r="EH779" s="1"/>
      <c r="EI779" s="1"/>
      <c r="EJ779" s="1"/>
      <c r="EK779" s="1"/>
      <c r="EL779" s="1"/>
      <c r="EM779" s="1"/>
      <c r="EN779" s="1"/>
      <c r="EO779" s="1"/>
      <c r="EP779" s="1"/>
      <c r="EQ779" s="1"/>
      <c r="ER779" s="1"/>
      <c r="ES779" s="1"/>
      <c r="ET779" s="1"/>
      <c r="EU779" s="1"/>
      <c r="EV779" s="1"/>
      <c r="EW779" s="1"/>
      <c r="EX779" s="1"/>
      <c r="EY779" s="1"/>
      <c r="EZ779" s="1"/>
      <c r="FA779" s="1"/>
      <c r="FB779" s="1"/>
      <c r="FC779" s="1"/>
      <c r="FD779" s="1"/>
      <c r="FE779" s="1"/>
      <c r="FF779" s="1"/>
      <c r="FG779" s="1"/>
      <c r="FH779" s="1"/>
      <c r="FI779" s="1"/>
      <c r="FJ779" s="1"/>
      <c r="FK779" s="1"/>
      <c r="FL779" s="1"/>
      <c r="FM779" s="1"/>
      <c r="FN779" s="1"/>
      <c r="FO779" s="1"/>
      <c r="FP779" s="1"/>
      <c r="FQ779" s="1"/>
      <c r="FR779" s="1"/>
      <c r="FS779" s="1"/>
      <c r="FT779" s="1"/>
      <c r="FU779" s="1"/>
      <c r="FV779" s="1"/>
      <c r="FW779" s="1"/>
      <c r="FX779" s="1"/>
      <c r="FY779" s="1"/>
      <c r="FZ779" s="1"/>
      <c r="GA779" s="1"/>
      <c r="GB779" s="1"/>
      <c r="GC779" s="1"/>
      <c r="GD779" s="1"/>
      <c r="GE779" s="1"/>
      <c r="GF779" s="1"/>
      <c r="GG779" s="1"/>
      <c r="GH779" s="1"/>
      <c r="GI779" s="1"/>
      <c r="GJ779" s="1"/>
      <c r="GK779" s="1"/>
      <c r="GL779" s="1"/>
      <c r="GM779" s="1"/>
      <c r="GN779" s="1"/>
      <c r="GO779" s="1"/>
      <c r="GP779" s="1"/>
      <c r="GQ779" s="1"/>
      <c r="GR779" s="1"/>
      <c r="GS779" s="1"/>
      <c r="GT779" s="1"/>
      <c r="GU779" s="1"/>
      <c r="GV779" s="1"/>
      <c r="GW779" s="1"/>
      <c r="GX779" s="1"/>
      <c r="GY779" s="1"/>
      <c r="GZ779" s="1"/>
      <c r="HA779" s="1"/>
      <c r="HB779" s="1"/>
      <c r="HC779" s="1"/>
      <c r="HD779" s="1"/>
      <c r="HE779" s="1"/>
      <c r="HF779" s="1"/>
      <c r="HG779" s="1"/>
      <c r="HH779" s="1"/>
      <c r="HI779" s="1"/>
      <c r="HJ779" s="1"/>
      <c r="HK779" s="1"/>
      <c r="HL779" s="1"/>
      <c r="HM779" s="1"/>
      <c r="HN779" s="1"/>
      <c r="HO779" s="1"/>
      <c r="HP779" s="1"/>
      <c r="HQ779" s="1"/>
      <c r="HR779" s="1"/>
      <c r="HS779" s="1"/>
      <c r="HT779" s="1"/>
      <c r="HU779" s="1"/>
      <c r="HV779" s="1"/>
      <c r="HW779" s="1"/>
      <c r="HX779" s="1"/>
      <c r="HY779" s="1"/>
      <c r="HZ779" s="1"/>
      <c r="IA779" s="1"/>
      <c r="IB779" s="1"/>
      <c r="IC779" s="1"/>
      <c r="ID779" s="1"/>
      <c r="IE779" s="1"/>
      <c r="IF779" s="1"/>
      <c r="IG779" s="1"/>
      <c r="IH779" s="1"/>
      <c r="II779" s="1"/>
      <c r="IJ779" s="1"/>
      <c r="IK779" s="1"/>
      <c r="IL779" s="1"/>
      <c r="IM779" s="1"/>
      <c r="IN779" s="1"/>
      <c r="IO779" s="1"/>
      <c r="IP779" s="1"/>
      <c r="IQ779" s="1"/>
      <c r="IR779" s="1"/>
      <c r="IS779" s="1"/>
      <c r="IT779" s="1"/>
      <c r="IU779" s="1"/>
      <c r="IV779" s="1"/>
      <c r="IW779" s="1"/>
      <c r="IX779" s="1"/>
    </row>
    <row r="780" spans="4:258" x14ac:dyDescent="0.4">
      <c r="D780" s="2">
        <v>44001</v>
      </c>
      <c r="E780" s="1" t="s">
        <v>4248</v>
      </c>
      <c r="F780" s="1" t="s">
        <v>913</v>
      </c>
      <c r="G780" s="1" t="s">
        <v>524</v>
      </c>
      <c r="H780" s="1" t="s">
        <v>2886</v>
      </c>
      <c r="I780" s="1" t="s">
        <v>1897</v>
      </c>
      <c r="J780" s="1" t="s">
        <v>1552</v>
      </c>
      <c r="K780" s="1" t="s">
        <v>2492</v>
      </c>
      <c r="L780" s="1" t="s">
        <v>2295</v>
      </c>
      <c r="M780" s="1" t="s">
        <v>842</v>
      </c>
      <c r="N780" s="1" t="s">
        <v>2498</v>
      </c>
      <c r="O780" s="1">
        <v>0.86</v>
      </c>
      <c r="P780" s="1" t="s">
        <v>4246</v>
      </c>
      <c r="Q780" s="1" t="s">
        <v>4250</v>
      </c>
      <c r="R780" s="1" t="s">
        <v>4251</v>
      </c>
      <c r="S780" s="1" t="s">
        <v>339</v>
      </c>
      <c r="T780" s="1" t="s">
        <v>2718</v>
      </c>
      <c r="U780" s="1" t="s">
        <v>2716</v>
      </c>
      <c r="V780" s="1" t="s">
        <v>2718</v>
      </c>
      <c r="W780" s="1" t="s">
        <v>2716</v>
      </c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  <c r="EF780" s="1"/>
      <c r="EG780" s="1"/>
      <c r="EH780" s="1"/>
      <c r="EI780" s="1"/>
      <c r="EJ780" s="1"/>
      <c r="EK780" s="1"/>
      <c r="EL780" s="1"/>
      <c r="EM780" s="1"/>
      <c r="EN780" s="1"/>
      <c r="EO780" s="1"/>
      <c r="EP780" s="1"/>
      <c r="EQ780" s="1"/>
      <c r="ER780" s="1"/>
      <c r="ES780" s="1"/>
      <c r="ET780" s="1"/>
      <c r="EU780" s="1"/>
      <c r="EV780" s="1"/>
      <c r="EW780" s="1"/>
      <c r="EX780" s="1"/>
      <c r="EY780" s="1"/>
      <c r="EZ780" s="1"/>
      <c r="FA780" s="1"/>
      <c r="FB780" s="1"/>
      <c r="FC780" s="1"/>
      <c r="FD780" s="1"/>
      <c r="FE780" s="1"/>
      <c r="FF780" s="1"/>
      <c r="FG780" s="1"/>
      <c r="FH780" s="1"/>
      <c r="FI780" s="1"/>
      <c r="FJ780" s="1"/>
      <c r="FK780" s="1"/>
      <c r="FL780" s="1"/>
      <c r="FM780" s="1"/>
      <c r="FN780" s="1"/>
      <c r="FO780" s="1"/>
      <c r="FP780" s="1"/>
      <c r="FQ780" s="1"/>
      <c r="FR780" s="1"/>
      <c r="FS780" s="1"/>
      <c r="FT780" s="1"/>
      <c r="FU780" s="1"/>
      <c r="FV780" s="1"/>
      <c r="FW780" s="1"/>
      <c r="FX780" s="1"/>
      <c r="FY780" s="1"/>
      <c r="FZ780" s="1"/>
      <c r="GA780" s="1"/>
      <c r="GB780" s="1"/>
      <c r="GC780" s="1"/>
      <c r="GD780" s="1"/>
      <c r="GE780" s="1"/>
      <c r="GF780" s="1"/>
      <c r="GG780" s="1"/>
      <c r="GH780" s="1"/>
      <c r="GI780" s="1"/>
      <c r="GJ780" s="1"/>
      <c r="GK780" s="1"/>
      <c r="GL780" s="1"/>
      <c r="GM780" s="1"/>
      <c r="GN780" s="1"/>
      <c r="GO780" s="1"/>
      <c r="GP780" s="1"/>
      <c r="GQ780" s="1"/>
      <c r="GR780" s="1"/>
      <c r="GS780" s="1"/>
      <c r="GT780" s="1"/>
      <c r="GU780" s="1"/>
      <c r="GV780" s="1"/>
      <c r="GW780" s="1"/>
      <c r="GX780" s="1"/>
      <c r="GY780" s="1"/>
      <c r="GZ780" s="1"/>
      <c r="HA780" s="1"/>
      <c r="HB780" s="1"/>
      <c r="HC780" s="1"/>
      <c r="HD780" s="1"/>
      <c r="HE780" s="1"/>
      <c r="HF780" s="1"/>
      <c r="HG780" s="1"/>
      <c r="HH780" s="1"/>
      <c r="HI780" s="1"/>
      <c r="HJ780" s="1"/>
      <c r="HK780" s="1"/>
      <c r="HL780" s="1"/>
      <c r="HM780" s="1"/>
      <c r="HN780" s="1"/>
      <c r="HO780" s="1"/>
      <c r="HP780" s="1"/>
      <c r="HQ780" s="1"/>
      <c r="HR780" s="1"/>
      <c r="HS780" s="1"/>
      <c r="HT780" s="1"/>
      <c r="HU780" s="1"/>
      <c r="HV780" s="1"/>
      <c r="HW780" s="1"/>
      <c r="HX780" s="1"/>
      <c r="HY780" s="1"/>
      <c r="HZ780" s="1"/>
      <c r="IA780" s="1"/>
      <c r="IB780" s="1"/>
      <c r="IC780" s="1"/>
      <c r="ID780" s="1"/>
      <c r="IE780" s="1"/>
      <c r="IF780" s="1"/>
      <c r="IG780" s="1"/>
      <c r="IH780" s="1"/>
      <c r="II780" s="1"/>
      <c r="IJ780" s="1"/>
      <c r="IK780" s="1"/>
      <c r="IL780" s="1"/>
      <c r="IM780" s="1"/>
      <c r="IN780" s="1"/>
      <c r="IO780" s="1"/>
      <c r="IP780" s="1"/>
      <c r="IQ780" s="1"/>
      <c r="IR780" s="1"/>
      <c r="IS780" s="1"/>
      <c r="IT780" s="1"/>
      <c r="IU780" s="1"/>
      <c r="IV780" s="1"/>
      <c r="IW780" s="1"/>
      <c r="IX780" s="1"/>
    </row>
    <row r="781" spans="4:258" x14ac:dyDescent="0.4">
      <c r="D781" s="2">
        <v>44001</v>
      </c>
      <c r="E781" s="1" t="s">
        <v>4253</v>
      </c>
      <c r="F781" s="1" t="s">
        <v>569</v>
      </c>
      <c r="G781" s="1" t="s">
        <v>26</v>
      </c>
      <c r="H781" s="1" t="s">
        <v>2565</v>
      </c>
      <c r="I781" s="1" t="s">
        <v>94</v>
      </c>
      <c r="J781" s="1" t="s">
        <v>1552</v>
      </c>
      <c r="K781" s="1" t="s">
        <v>640</v>
      </c>
      <c r="L781" s="1" t="s">
        <v>1551</v>
      </c>
      <c r="M781" s="1" t="s">
        <v>386</v>
      </c>
      <c r="N781" s="1" t="s">
        <v>1225</v>
      </c>
      <c r="O781" s="1">
        <v>0.86</v>
      </c>
      <c r="P781" s="1" t="s">
        <v>4252</v>
      </c>
      <c r="Q781" s="1" t="s">
        <v>4247</v>
      </c>
      <c r="R781" s="1" t="s">
        <v>4259</v>
      </c>
      <c r="S781" s="1" t="s">
        <v>339</v>
      </c>
      <c r="T781" s="1" t="s">
        <v>2718</v>
      </c>
      <c r="U781" s="1" t="s">
        <v>2716</v>
      </c>
      <c r="V781" s="1" t="s">
        <v>2718</v>
      </c>
      <c r="W781" s="1" t="s">
        <v>2716</v>
      </c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  <c r="EF781" s="1"/>
      <c r="EG781" s="1"/>
      <c r="EH781" s="1"/>
      <c r="EI781" s="1"/>
      <c r="EJ781" s="1"/>
      <c r="EK781" s="1"/>
      <c r="EL781" s="1"/>
      <c r="EM781" s="1"/>
      <c r="EN781" s="1"/>
      <c r="EO781" s="1"/>
      <c r="EP781" s="1"/>
      <c r="EQ781" s="1"/>
      <c r="ER781" s="1"/>
      <c r="ES781" s="1"/>
      <c r="ET781" s="1"/>
      <c r="EU781" s="1"/>
      <c r="EV781" s="1"/>
      <c r="EW781" s="1"/>
      <c r="EX781" s="1"/>
      <c r="EY781" s="1"/>
      <c r="EZ781" s="1"/>
      <c r="FA781" s="1"/>
      <c r="FB781" s="1"/>
      <c r="FC781" s="1"/>
      <c r="FD781" s="1"/>
      <c r="FE781" s="1"/>
      <c r="FF781" s="1"/>
      <c r="FG781" s="1"/>
      <c r="FH781" s="1"/>
      <c r="FI781" s="1"/>
      <c r="FJ781" s="1"/>
      <c r="FK781" s="1"/>
      <c r="FL781" s="1"/>
      <c r="FM781" s="1"/>
      <c r="FN781" s="1"/>
      <c r="FO781" s="1"/>
      <c r="FP781" s="1"/>
      <c r="FQ781" s="1"/>
      <c r="FR781" s="1"/>
      <c r="FS781" s="1"/>
      <c r="FT781" s="1"/>
      <c r="FU781" s="1"/>
      <c r="FV781" s="1"/>
      <c r="FW781" s="1"/>
      <c r="FX781" s="1"/>
      <c r="FY781" s="1"/>
      <c r="FZ781" s="1"/>
      <c r="GA781" s="1"/>
      <c r="GB781" s="1"/>
      <c r="GC781" s="1"/>
      <c r="GD781" s="1"/>
      <c r="GE781" s="1"/>
      <c r="GF781" s="1"/>
      <c r="GG781" s="1"/>
      <c r="GH781" s="1"/>
      <c r="GI781" s="1"/>
      <c r="GJ781" s="1"/>
      <c r="GK781" s="1"/>
      <c r="GL781" s="1"/>
      <c r="GM781" s="1"/>
      <c r="GN781" s="1"/>
      <c r="GO781" s="1"/>
      <c r="GP781" s="1"/>
      <c r="GQ781" s="1"/>
      <c r="GR781" s="1"/>
      <c r="GS781" s="1"/>
      <c r="GT781" s="1"/>
      <c r="GU781" s="1"/>
      <c r="GV781" s="1"/>
      <c r="GW781" s="1"/>
      <c r="GX781" s="1"/>
      <c r="GY781" s="1"/>
      <c r="GZ781" s="1"/>
      <c r="HA781" s="1"/>
      <c r="HB781" s="1"/>
      <c r="HC781" s="1"/>
      <c r="HD781" s="1"/>
      <c r="HE781" s="1"/>
      <c r="HF781" s="1"/>
      <c r="HG781" s="1"/>
      <c r="HH781" s="1"/>
      <c r="HI781" s="1"/>
      <c r="HJ781" s="1"/>
      <c r="HK781" s="1"/>
      <c r="HL781" s="1"/>
      <c r="HM781" s="1"/>
      <c r="HN781" s="1"/>
      <c r="HO781" s="1"/>
      <c r="HP781" s="1"/>
      <c r="HQ781" s="1"/>
      <c r="HR781" s="1"/>
      <c r="HS781" s="1"/>
      <c r="HT781" s="1"/>
      <c r="HU781" s="1"/>
      <c r="HV781" s="1"/>
      <c r="HW781" s="1"/>
      <c r="HX781" s="1"/>
      <c r="HY781" s="1"/>
      <c r="HZ781" s="1"/>
      <c r="IA781" s="1"/>
      <c r="IB781" s="1"/>
      <c r="IC781" s="1"/>
      <c r="ID781" s="1"/>
      <c r="IE781" s="1"/>
      <c r="IF781" s="1"/>
      <c r="IG781" s="1"/>
      <c r="IH781" s="1"/>
      <c r="II781" s="1"/>
      <c r="IJ781" s="1"/>
      <c r="IK781" s="1"/>
      <c r="IL781" s="1"/>
      <c r="IM781" s="1"/>
      <c r="IN781" s="1"/>
      <c r="IO781" s="1"/>
      <c r="IP781" s="1"/>
      <c r="IQ781" s="1"/>
      <c r="IR781" s="1"/>
      <c r="IS781" s="1"/>
      <c r="IT781" s="1"/>
      <c r="IU781" s="1"/>
      <c r="IV781" s="1"/>
      <c r="IW781" s="1"/>
      <c r="IX781" s="1"/>
    </row>
    <row r="782" spans="4:258" x14ac:dyDescent="0.4">
      <c r="D782" s="2">
        <v>44001</v>
      </c>
      <c r="E782" s="1" t="s">
        <v>4256</v>
      </c>
      <c r="F782" s="1" t="s">
        <v>238</v>
      </c>
      <c r="G782" s="1" t="s">
        <v>56</v>
      </c>
      <c r="H782" s="1" t="s">
        <v>2372</v>
      </c>
      <c r="I782" s="1" t="s">
        <v>699</v>
      </c>
      <c r="J782" s="1" t="s">
        <v>637</v>
      </c>
      <c r="K782" s="1" t="s">
        <v>387</v>
      </c>
      <c r="L782" s="1" t="s">
        <v>1551</v>
      </c>
      <c r="M782" s="1" t="s">
        <v>1532</v>
      </c>
      <c r="N782" s="1" t="s">
        <v>2281</v>
      </c>
      <c r="O782" s="1">
        <v>0.86</v>
      </c>
      <c r="P782" s="1" t="s">
        <v>4257</v>
      </c>
      <c r="Q782" s="1" t="s">
        <v>4264</v>
      </c>
      <c r="R782" s="1" t="s">
        <v>4261</v>
      </c>
      <c r="S782" s="1" t="s">
        <v>339</v>
      </c>
      <c r="T782" s="1" t="s">
        <v>2718</v>
      </c>
      <c r="U782" s="1" t="s">
        <v>2716</v>
      </c>
      <c r="V782" s="1" t="s">
        <v>2718</v>
      </c>
      <c r="W782" s="1" t="s">
        <v>2716</v>
      </c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  <c r="EF782" s="1"/>
      <c r="EG782" s="1"/>
      <c r="EH782" s="1"/>
      <c r="EI782" s="1"/>
      <c r="EJ782" s="1"/>
      <c r="EK782" s="1"/>
      <c r="EL782" s="1"/>
      <c r="EM782" s="1"/>
      <c r="EN782" s="1"/>
      <c r="EO782" s="1"/>
      <c r="EP782" s="1"/>
      <c r="EQ782" s="1"/>
      <c r="ER782" s="1"/>
      <c r="ES782" s="1"/>
      <c r="ET782" s="1"/>
      <c r="EU782" s="1"/>
      <c r="EV782" s="1"/>
      <c r="EW782" s="1"/>
      <c r="EX782" s="1"/>
      <c r="EY782" s="1"/>
      <c r="EZ782" s="1"/>
      <c r="FA782" s="1"/>
      <c r="FB782" s="1"/>
      <c r="FC782" s="1"/>
      <c r="FD782" s="1"/>
      <c r="FE782" s="1"/>
      <c r="FF782" s="1"/>
      <c r="FG782" s="1"/>
      <c r="FH782" s="1"/>
      <c r="FI782" s="1"/>
      <c r="FJ782" s="1"/>
      <c r="FK782" s="1"/>
      <c r="FL782" s="1"/>
      <c r="FM782" s="1"/>
      <c r="FN782" s="1"/>
      <c r="FO782" s="1"/>
      <c r="FP782" s="1"/>
      <c r="FQ782" s="1"/>
      <c r="FR782" s="1"/>
      <c r="FS782" s="1"/>
      <c r="FT782" s="1"/>
      <c r="FU782" s="1"/>
      <c r="FV782" s="1"/>
      <c r="FW782" s="1"/>
      <c r="FX782" s="1"/>
      <c r="FY782" s="1"/>
      <c r="FZ782" s="1"/>
      <c r="GA782" s="1"/>
      <c r="GB782" s="1"/>
      <c r="GC782" s="1"/>
      <c r="GD782" s="1"/>
      <c r="GE782" s="1"/>
      <c r="GF782" s="1"/>
      <c r="GG782" s="1"/>
      <c r="GH782" s="1"/>
      <c r="GI782" s="1"/>
      <c r="GJ782" s="1"/>
      <c r="GK782" s="1"/>
      <c r="GL782" s="1"/>
      <c r="GM782" s="1"/>
      <c r="GN782" s="1"/>
      <c r="GO782" s="1"/>
      <c r="GP782" s="1"/>
      <c r="GQ782" s="1"/>
      <c r="GR782" s="1"/>
      <c r="GS782" s="1"/>
      <c r="GT782" s="1"/>
      <c r="GU782" s="1"/>
      <c r="GV782" s="1"/>
      <c r="GW782" s="1"/>
      <c r="GX782" s="1"/>
      <c r="GY782" s="1"/>
      <c r="GZ782" s="1"/>
      <c r="HA782" s="1"/>
      <c r="HB782" s="1"/>
      <c r="HC782" s="1"/>
      <c r="HD782" s="1"/>
      <c r="HE782" s="1"/>
      <c r="HF782" s="1"/>
      <c r="HG782" s="1"/>
      <c r="HH782" s="1"/>
      <c r="HI782" s="1"/>
      <c r="HJ782" s="1"/>
      <c r="HK782" s="1"/>
      <c r="HL782" s="1"/>
      <c r="HM782" s="1"/>
      <c r="HN782" s="1"/>
      <c r="HO782" s="1"/>
      <c r="HP782" s="1"/>
      <c r="HQ782" s="1"/>
      <c r="HR782" s="1"/>
      <c r="HS782" s="1"/>
      <c r="HT782" s="1"/>
      <c r="HU782" s="1"/>
      <c r="HV782" s="1"/>
      <c r="HW782" s="1"/>
      <c r="HX782" s="1"/>
      <c r="HY782" s="1"/>
      <c r="HZ782" s="1"/>
      <c r="IA782" s="1"/>
      <c r="IB782" s="1"/>
      <c r="IC782" s="1"/>
      <c r="ID782" s="1"/>
      <c r="IE782" s="1"/>
      <c r="IF782" s="1"/>
      <c r="IG782" s="1"/>
      <c r="IH782" s="1"/>
      <c r="II782" s="1"/>
      <c r="IJ782" s="1"/>
      <c r="IK782" s="1"/>
      <c r="IL782" s="1"/>
      <c r="IM782" s="1"/>
      <c r="IN782" s="1"/>
      <c r="IO782" s="1"/>
      <c r="IP782" s="1"/>
      <c r="IQ782" s="1"/>
      <c r="IR782" s="1"/>
      <c r="IS782" s="1"/>
      <c r="IT782" s="1"/>
      <c r="IU782" s="1"/>
      <c r="IV782" s="1"/>
      <c r="IW782" s="1"/>
      <c r="IX782" s="1"/>
    </row>
    <row r="783" spans="4:258" x14ac:dyDescent="0.4">
      <c r="D783" s="2">
        <v>44001</v>
      </c>
      <c r="E783" s="1" t="s">
        <v>4258</v>
      </c>
      <c r="F783" s="1" t="s">
        <v>247</v>
      </c>
      <c r="G783" s="1" t="s">
        <v>26</v>
      </c>
      <c r="H783" s="1" t="s">
        <v>2727</v>
      </c>
      <c r="I783" s="1" t="s">
        <v>1897</v>
      </c>
      <c r="J783" s="1" t="s">
        <v>1231</v>
      </c>
      <c r="K783" s="1" t="s">
        <v>632</v>
      </c>
      <c r="L783" s="1" t="s">
        <v>1063</v>
      </c>
      <c r="M783" s="1" t="s">
        <v>845</v>
      </c>
      <c r="N783" s="1" t="s">
        <v>3007</v>
      </c>
      <c r="O783" s="1">
        <v>0.86</v>
      </c>
      <c r="P783" s="1" t="s">
        <v>4260</v>
      </c>
      <c r="Q783" s="1" t="s">
        <v>4262</v>
      </c>
      <c r="R783" s="1" t="s">
        <v>4263</v>
      </c>
      <c r="S783" s="1" t="s">
        <v>339</v>
      </c>
      <c r="T783" s="1" t="s">
        <v>2718</v>
      </c>
      <c r="U783" s="1" t="s">
        <v>2716</v>
      </c>
      <c r="V783" s="1" t="s">
        <v>2718</v>
      </c>
      <c r="W783" s="1" t="s">
        <v>2716</v>
      </c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  <c r="EF783" s="1"/>
      <c r="EG783" s="1"/>
      <c r="EH783" s="1"/>
      <c r="EI783" s="1"/>
      <c r="EJ783" s="1"/>
      <c r="EK783" s="1"/>
      <c r="EL783" s="1"/>
      <c r="EM783" s="1"/>
      <c r="EN783" s="1"/>
      <c r="EO783" s="1"/>
      <c r="EP783" s="1"/>
      <c r="EQ783" s="1"/>
      <c r="ER783" s="1"/>
      <c r="ES783" s="1"/>
      <c r="ET783" s="1"/>
      <c r="EU783" s="1"/>
      <c r="EV783" s="1"/>
      <c r="EW783" s="1"/>
      <c r="EX783" s="1"/>
      <c r="EY783" s="1"/>
      <c r="EZ783" s="1"/>
      <c r="FA783" s="1"/>
      <c r="FB783" s="1"/>
      <c r="FC783" s="1"/>
      <c r="FD783" s="1"/>
      <c r="FE783" s="1"/>
      <c r="FF783" s="1"/>
      <c r="FG783" s="1"/>
      <c r="FH783" s="1"/>
      <c r="FI783" s="1"/>
      <c r="FJ783" s="1"/>
      <c r="FK783" s="1"/>
      <c r="FL783" s="1"/>
      <c r="FM783" s="1"/>
      <c r="FN783" s="1"/>
      <c r="FO783" s="1"/>
      <c r="FP783" s="1"/>
      <c r="FQ783" s="1"/>
      <c r="FR783" s="1"/>
      <c r="FS783" s="1"/>
      <c r="FT783" s="1"/>
      <c r="FU783" s="1"/>
      <c r="FV783" s="1"/>
      <c r="FW783" s="1"/>
      <c r="FX783" s="1"/>
      <c r="FY783" s="1"/>
      <c r="FZ783" s="1"/>
      <c r="GA783" s="1"/>
      <c r="GB783" s="1"/>
      <c r="GC783" s="1"/>
      <c r="GD783" s="1"/>
      <c r="GE783" s="1"/>
      <c r="GF783" s="1"/>
      <c r="GG783" s="1"/>
      <c r="GH783" s="1"/>
      <c r="GI783" s="1"/>
      <c r="GJ783" s="1"/>
      <c r="GK783" s="1"/>
      <c r="GL783" s="1"/>
      <c r="GM783" s="1"/>
      <c r="GN783" s="1"/>
      <c r="GO783" s="1"/>
      <c r="GP783" s="1"/>
      <c r="GQ783" s="1"/>
      <c r="GR783" s="1"/>
      <c r="GS783" s="1"/>
      <c r="GT783" s="1"/>
      <c r="GU783" s="1"/>
      <c r="GV783" s="1"/>
      <c r="GW783" s="1"/>
      <c r="GX783" s="1"/>
      <c r="GY783" s="1"/>
      <c r="GZ783" s="1"/>
      <c r="HA783" s="1"/>
      <c r="HB783" s="1"/>
      <c r="HC783" s="1"/>
      <c r="HD783" s="1"/>
      <c r="HE783" s="1"/>
      <c r="HF783" s="1"/>
      <c r="HG783" s="1"/>
      <c r="HH783" s="1"/>
      <c r="HI783" s="1"/>
      <c r="HJ783" s="1"/>
      <c r="HK783" s="1"/>
      <c r="HL783" s="1"/>
      <c r="HM783" s="1"/>
      <c r="HN783" s="1"/>
      <c r="HO783" s="1"/>
      <c r="HP783" s="1"/>
      <c r="HQ783" s="1"/>
      <c r="HR783" s="1"/>
      <c r="HS783" s="1"/>
      <c r="HT783" s="1"/>
      <c r="HU783" s="1"/>
      <c r="HV783" s="1"/>
      <c r="HW783" s="1"/>
      <c r="HX783" s="1"/>
      <c r="HY783" s="1"/>
      <c r="HZ783" s="1"/>
      <c r="IA783" s="1"/>
      <c r="IB783" s="1"/>
      <c r="IC783" s="1"/>
      <c r="ID783" s="1"/>
      <c r="IE783" s="1"/>
      <c r="IF783" s="1"/>
      <c r="IG783" s="1"/>
      <c r="IH783" s="1"/>
      <c r="II783" s="1"/>
      <c r="IJ783" s="1"/>
      <c r="IK783" s="1"/>
      <c r="IL783" s="1"/>
      <c r="IM783" s="1"/>
      <c r="IN783" s="1"/>
      <c r="IO783" s="1"/>
      <c r="IP783" s="1"/>
      <c r="IQ783" s="1"/>
      <c r="IR783" s="1"/>
      <c r="IS783" s="1"/>
      <c r="IT783" s="1"/>
      <c r="IU783" s="1"/>
      <c r="IV783" s="1"/>
      <c r="IW783" s="1"/>
      <c r="IX783" s="1"/>
    </row>
    <row r="784" spans="4:258" x14ac:dyDescent="0.4">
      <c r="D784" s="2">
        <v>44001</v>
      </c>
      <c r="E784" s="1" t="s">
        <v>4272</v>
      </c>
      <c r="F784" s="1" t="s">
        <v>913</v>
      </c>
      <c r="G784" s="1" t="s">
        <v>193</v>
      </c>
      <c r="H784" s="1" t="s">
        <v>2714</v>
      </c>
      <c r="I784" s="1" t="s">
        <v>1897</v>
      </c>
      <c r="J784" s="1" t="s">
        <v>631</v>
      </c>
      <c r="K784" s="1" t="s">
        <v>1567</v>
      </c>
      <c r="L784" s="1" t="s">
        <v>1551</v>
      </c>
      <c r="M784" s="1" t="s">
        <v>855</v>
      </c>
      <c r="N784" s="1" t="s">
        <v>1233</v>
      </c>
      <c r="O784" s="1">
        <v>0.86</v>
      </c>
      <c r="P784" s="1" t="s">
        <v>4269</v>
      </c>
      <c r="Q784" s="1" t="s">
        <v>4265</v>
      </c>
      <c r="R784" s="1" t="s">
        <v>4268</v>
      </c>
      <c r="S784" s="1" t="s">
        <v>339</v>
      </c>
      <c r="T784" s="1" t="s">
        <v>2718</v>
      </c>
      <c r="U784" s="1" t="s">
        <v>2716</v>
      </c>
      <c r="V784" s="1" t="s">
        <v>2718</v>
      </c>
      <c r="W784" s="1" t="s">
        <v>2716</v>
      </c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  <c r="EF784" s="1"/>
      <c r="EG784" s="1"/>
      <c r="EH784" s="1"/>
      <c r="EI784" s="1"/>
      <c r="EJ784" s="1"/>
      <c r="EK784" s="1"/>
      <c r="EL784" s="1"/>
      <c r="EM784" s="1"/>
      <c r="EN784" s="1"/>
      <c r="EO784" s="1"/>
      <c r="EP784" s="1"/>
      <c r="EQ784" s="1"/>
      <c r="ER784" s="1"/>
      <c r="ES784" s="1"/>
      <c r="ET784" s="1"/>
      <c r="EU784" s="1"/>
      <c r="EV784" s="1"/>
      <c r="EW784" s="1"/>
      <c r="EX784" s="1"/>
      <c r="EY784" s="1"/>
      <c r="EZ784" s="1"/>
      <c r="FA784" s="1"/>
      <c r="FB784" s="1"/>
      <c r="FC784" s="1"/>
      <c r="FD784" s="1"/>
      <c r="FE784" s="1"/>
      <c r="FF784" s="1"/>
      <c r="FG784" s="1"/>
      <c r="FH784" s="1"/>
      <c r="FI784" s="1"/>
      <c r="FJ784" s="1"/>
      <c r="FK784" s="1"/>
      <c r="FL784" s="1"/>
      <c r="FM784" s="1"/>
      <c r="FN784" s="1"/>
      <c r="FO784" s="1"/>
      <c r="FP784" s="1"/>
      <c r="FQ784" s="1"/>
      <c r="FR784" s="1"/>
      <c r="FS784" s="1"/>
      <c r="FT784" s="1"/>
      <c r="FU784" s="1"/>
      <c r="FV784" s="1"/>
      <c r="FW784" s="1"/>
      <c r="FX784" s="1"/>
      <c r="FY784" s="1"/>
      <c r="FZ784" s="1"/>
      <c r="GA784" s="1"/>
      <c r="GB784" s="1"/>
      <c r="GC784" s="1"/>
      <c r="GD784" s="1"/>
      <c r="GE784" s="1"/>
      <c r="GF784" s="1"/>
      <c r="GG784" s="1"/>
      <c r="GH784" s="1"/>
      <c r="GI784" s="1"/>
      <c r="GJ784" s="1"/>
      <c r="GK784" s="1"/>
      <c r="GL784" s="1"/>
      <c r="GM784" s="1"/>
      <c r="GN784" s="1"/>
      <c r="GO784" s="1"/>
      <c r="GP784" s="1"/>
      <c r="GQ784" s="1"/>
      <c r="GR784" s="1"/>
      <c r="GS784" s="1"/>
      <c r="GT784" s="1"/>
      <c r="GU784" s="1"/>
      <c r="GV784" s="1"/>
      <c r="GW784" s="1"/>
      <c r="GX784" s="1"/>
      <c r="GY784" s="1"/>
      <c r="GZ784" s="1"/>
      <c r="HA784" s="1"/>
      <c r="HB784" s="1"/>
      <c r="HC784" s="1"/>
      <c r="HD784" s="1"/>
      <c r="HE784" s="1"/>
      <c r="HF784" s="1"/>
      <c r="HG784" s="1"/>
      <c r="HH784" s="1"/>
      <c r="HI784" s="1"/>
      <c r="HJ784" s="1"/>
      <c r="HK784" s="1"/>
      <c r="HL784" s="1"/>
      <c r="HM784" s="1"/>
      <c r="HN784" s="1"/>
      <c r="HO784" s="1"/>
      <c r="HP784" s="1"/>
      <c r="HQ784" s="1"/>
      <c r="HR784" s="1"/>
      <c r="HS784" s="1"/>
      <c r="HT784" s="1"/>
      <c r="HU784" s="1"/>
      <c r="HV784" s="1"/>
      <c r="HW784" s="1"/>
      <c r="HX784" s="1"/>
      <c r="HY784" s="1"/>
      <c r="HZ784" s="1"/>
      <c r="IA784" s="1"/>
      <c r="IB784" s="1"/>
      <c r="IC784" s="1"/>
      <c r="ID784" s="1"/>
      <c r="IE784" s="1"/>
      <c r="IF784" s="1"/>
      <c r="IG784" s="1"/>
      <c r="IH784" s="1"/>
      <c r="II784" s="1"/>
      <c r="IJ784" s="1"/>
      <c r="IK784" s="1"/>
      <c r="IL784" s="1"/>
      <c r="IM784" s="1"/>
      <c r="IN784" s="1"/>
      <c r="IO784" s="1"/>
      <c r="IP784" s="1"/>
      <c r="IQ784" s="1"/>
      <c r="IR784" s="1"/>
      <c r="IS784" s="1"/>
      <c r="IT784" s="1"/>
      <c r="IU784" s="1"/>
      <c r="IV784" s="1"/>
      <c r="IW784" s="1"/>
      <c r="IX784" s="1"/>
    </row>
    <row r="785" spans="4:258" x14ac:dyDescent="0.4">
      <c r="D785" s="2">
        <v>44001</v>
      </c>
      <c r="E785" s="1" t="s">
        <v>4267</v>
      </c>
      <c r="F785" s="1" t="s">
        <v>238</v>
      </c>
      <c r="G785" s="1" t="s">
        <v>238</v>
      </c>
      <c r="H785" s="1" t="s">
        <v>2723</v>
      </c>
      <c r="I785" s="1" t="s">
        <v>890</v>
      </c>
      <c r="J785" s="1" t="s">
        <v>83</v>
      </c>
      <c r="K785" s="1" t="s">
        <v>882</v>
      </c>
      <c r="L785" s="1" t="s">
        <v>1568</v>
      </c>
      <c r="M785" s="1" t="s">
        <v>410</v>
      </c>
      <c r="N785" s="1" t="s">
        <v>1233</v>
      </c>
      <c r="O785" s="1">
        <v>0.86</v>
      </c>
      <c r="P785" s="1" t="s">
        <v>4270</v>
      </c>
      <c r="Q785" s="1" t="s">
        <v>4266</v>
      </c>
      <c r="R785" s="1" t="s">
        <v>4271</v>
      </c>
      <c r="S785" s="1" t="s">
        <v>339</v>
      </c>
      <c r="T785" s="1" t="s">
        <v>2718</v>
      </c>
      <c r="U785" s="1" t="s">
        <v>2716</v>
      </c>
      <c r="V785" s="1" t="s">
        <v>2718</v>
      </c>
      <c r="W785" s="1" t="s">
        <v>2716</v>
      </c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  <c r="EF785" s="1"/>
      <c r="EG785" s="1"/>
      <c r="EH785" s="1"/>
      <c r="EI785" s="1"/>
      <c r="EJ785" s="1"/>
      <c r="EK785" s="1"/>
      <c r="EL785" s="1"/>
      <c r="EM785" s="1"/>
      <c r="EN785" s="1"/>
      <c r="EO785" s="1"/>
      <c r="EP785" s="1"/>
      <c r="EQ785" s="1"/>
      <c r="ER785" s="1"/>
      <c r="ES785" s="1"/>
      <c r="ET785" s="1"/>
      <c r="EU785" s="1"/>
      <c r="EV785" s="1"/>
      <c r="EW785" s="1"/>
      <c r="EX785" s="1"/>
      <c r="EY785" s="1"/>
      <c r="EZ785" s="1"/>
      <c r="FA785" s="1"/>
      <c r="FB785" s="1"/>
      <c r="FC785" s="1"/>
      <c r="FD785" s="1"/>
      <c r="FE785" s="1"/>
      <c r="FF785" s="1"/>
      <c r="FG785" s="1"/>
      <c r="FH785" s="1"/>
      <c r="FI785" s="1"/>
      <c r="FJ785" s="1"/>
      <c r="FK785" s="1"/>
      <c r="FL785" s="1"/>
      <c r="FM785" s="1"/>
      <c r="FN785" s="1"/>
      <c r="FO785" s="1"/>
      <c r="FP785" s="1"/>
      <c r="FQ785" s="1"/>
      <c r="FR785" s="1"/>
      <c r="FS785" s="1"/>
      <c r="FT785" s="1"/>
      <c r="FU785" s="1"/>
      <c r="FV785" s="1"/>
      <c r="FW785" s="1"/>
      <c r="FX785" s="1"/>
      <c r="FY785" s="1"/>
      <c r="FZ785" s="1"/>
      <c r="GA785" s="1"/>
      <c r="GB785" s="1"/>
      <c r="GC785" s="1"/>
      <c r="GD785" s="1"/>
      <c r="GE785" s="1"/>
      <c r="GF785" s="1"/>
      <c r="GG785" s="1"/>
      <c r="GH785" s="1"/>
      <c r="GI785" s="1"/>
      <c r="GJ785" s="1"/>
      <c r="GK785" s="1"/>
      <c r="GL785" s="1"/>
      <c r="GM785" s="1"/>
      <c r="GN785" s="1"/>
      <c r="GO785" s="1"/>
      <c r="GP785" s="1"/>
      <c r="GQ785" s="1"/>
      <c r="GR785" s="1"/>
      <c r="GS785" s="1"/>
      <c r="GT785" s="1"/>
      <c r="GU785" s="1"/>
      <c r="GV785" s="1"/>
      <c r="GW785" s="1"/>
      <c r="GX785" s="1"/>
      <c r="GY785" s="1"/>
      <c r="GZ785" s="1"/>
      <c r="HA785" s="1"/>
      <c r="HB785" s="1"/>
      <c r="HC785" s="1"/>
      <c r="HD785" s="1"/>
      <c r="HE785" s="1"/>
      <c r="HF785" s="1"/>
      <c r="HG785" s="1"/>
      <c r="HH785" s="1"/>
      <c r="HI785" s="1"/>
      <c r="HJ785" s="1"/>
      <c r="HK785" s="1"/>
      <c r="HL785" s="1"/>
      <c r="HM785" s="1"/>
      <c r="HN785" s="1"/>
      <c r="HO785" s="1"/>
      <c r="HP785" s="1"/>
      <c r="HQ785" s="1"/>
      <c r="HR785" s="1"/>
      <c r="HS785" s="1"/>
      <c r="HT785" s="1"/>
      <c r="HU785" s="1"/>
      <c r="HV785" s="1"/>
      <c r="HW785" s="1"/>
      <c r="HX785" s="1"/>
      <c r="HY785" s="1"/>
      <c r="HZ785" s="1"/>
      <c r="IA785" s="1"/>
      <c r="IB785" s="1"/>
      <c r="IC785" s="1"/>
      <c r="ID785" s="1"/>
      <c r="IE785" s="1"/>
      <c r="IF785" s="1"/>
      <c r="IG785" s="1"/>
      <c r="IH785" s="1"/>
      <c r="II785" s="1"/>
      <c r="IJ785" s="1"/>
      <c r="IK785" s="1"/>
      <c r="IL785" s="1"/>
      <c r="IM785" s="1"/>
      <c r="IN785" s="1"/>
      <c r="IO785" s="1"/>
      <c r="IP785" s="1"/>
      <c r="IQ785" s="1"/>
      <c r="IR785" s="1"/>
      <c r="IS785" s="1"/>
      <c r="IT785" s="1"/>
      <c r="IU785" s="1"/>
      <c r="IV785" s="1"/>
      <c r="IW785" s="1"/>
      <c r="IX785" s="1"/>
    </row>
    <row r="786" spans="4:258" x14ac:dyDescent="0.4">
      <c r="D786" s="2">
        <v>44001</v>
      </c>
      <c r="E786" s="1" t="s">
        <v>4277</v>
      </c>
      <c r="F786" s="1" t="s">
        <v>2301</v>
      </c>
      <c r="G786" s="1" t="s">
        <v>2367</v>
      </c>
      <c r="H786" s="1" t="s">
        <v>2723</v>
      </c>
      <c r="I786" s="1" t="s">
        <v>194</v>
      </c>
      <c r="J786" s="1" t="s">
        <v>52</v>
      </c>
      <c r="K786" s="1" t="s">
        <v>71</v>
      </c>
      <c r="L786" s="1" t="s">
        <v>864</v>
      </c>
      <c r="M786" s="1" t="s">
        <v>1246</v>
      </c>
      <c r="N786" s="1" t="s">
        <v>841</v>
      </c>
      <c r="O786" s="1">
        <v>0.86</v>
      </c>
      <c r="P786" s="1" t="s">
        <v>4279</v>
      </c>
      <c r="Q786" s="1" t="s">
        <v>4273</v>
      </c>
      <c r="R786" s="1" t="s">
        <v>4280</v>
      </c>
      <c r="S786" s="1" t="s">
        <v>339</v>
      </c>
      <c r="T786" s="1" t="s">
        <v>2718</v>
      </c>
      <c r="U786" s="1" t="s">
        <v>2716</v>
      </c>
      <c r="V786" s="1" t="s">
        <v>2718</v>
      </c>
      <c r="W786" s="1" t="s">
        <v>2716</v>
      </c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  <c r="EF786" s="1"/>
      <c r="EG786" s="1"/>
      <c r="EH786" s="1"/>
      <c r="EI786" s="1"/>
      <c r="EJ786" s="1"/>
      <c r="EK786" s="1"/>
      <c r="EL786" s="1"/>
      <c r="EM786" s="1"/>
      <c r="EN786" s="1"/>
      <c r="EO786" s="1"/>
      <c r="EP786" s="1"/>
      <c r="EQ786" s="1"/>
      <c r="ER786" s="1"/>
      <c r="ES786" s="1"/>
      <c r="ET786" s="1"/>
      <c r="EU786" s="1"/>
      <c r="EV786" s="1"/>
      <c r="EW786" s="1"/>
      <c r="EX786" s="1"/>
      <c r="EY786" s="1"/>
      <c r="EZ786" s="1"/>
      <c r="FA786" s="1"/>
      <c r="FB786" s="1"/>
      <c r="FC786" s="1"/>
      <c r="FD786" s="1"/>
      <c r="FE786" s="1"/>
      <c r="FF786" s="1"/>
      <c r="FG786" s="1"/>
      <c r="FH786" s="1"/>
      <c r="FI786" s="1"/>
      <c r="FJ786" s="1"/>
      <c r="FK786" s="1"/>
      <c r="FL786" s="1"/>
      <c r="FM786" s="1"/>
      <c r="FN786" s="1"/>
      <c r="FO786" s="1"/>
      <c r="FP786" s="1"/>
      <c r="FQ786" s="1"/>
      <c r="FR786" s="1"/>
      <c r="FS786" s="1"/>
      <c r="FT786" s="1"/>
      <c r="FU786" s="1"/>
      <c r="FV786" s="1"/>
      <c r="FW786" s="1"/>
      <c r="FX786" s="1"/>
      <c r="FY786" s="1"/>
      <c r="FZ786" s="1"/>
      <c r="GA786" s="1"/>
      <c r="GB786" s="1"/>
      <c r="GC786" s="1"/>
      <c r="GD786" s="1"/>
      <c r="GE786" s="1"/>
      <c r="GF786" s="1"/>
      <c r="GG786" s="1"/>
      <c r="GH786" s="1"/>
      <c r="GI786" s="1"/>
      <c r="GJ786" s="1"/>
      <c r="GK786" s="1"/>
      <c r="GL786" s="1"/>
      <c r="GM786" s="1"/>
      <c r="GN786" s="1"/>
      <c r="GO786" s="1"/>
      <c r="GP786" s="1"/>
      <c r="GQ786" s="1"/>
      <c r="GR786" s="1"/>
      <c r="GS786" s="1"/>
      <c r="GT786" s="1"/>
      <c r="GU786" s="1"/>
      <c r="GV786" s="1"/>
      <c r="GW786" s="1"/>
      <c r="GX786" s="1"/>
      <c r="GY786" s="1"/>
      <c r="GZ786" s="1"/>
      <c r="HA786" s="1"/>
      <c r="HB786" s="1"/>
      <c r="HC786" s="1"/>
      <c r="HD786" s="1"/>
      <c r="HE786" s="1"/>
      <c r="HF786" s="1"/>
      <c r="HG786" s="1"/>
      <c r="HH786" s="1"/>
      <c r="HI786" s="1"/>
      <c r="HJ786" s="1"/>
      <c r="HK786" s="1"/>
      <c r="HL786" s="1"/>
      <c r="HM786" s="1"/>
      <c r="HN786" s="1"/>
      <c r="HO786" s="1"/>
      <c r="HP786" s="1"/>
      <c r="HQ786" s="1"/>
      <c r="HR786" s="1"/>
      <c r="HS786" s="1"/>
      <c r="HT786" s="1"/>
      <c r="HU786" s="1"/>
      <c r="HV786" s="1"/>
      <c r="HW786" s="1"/>
      <c r="HX786" s="1"/>
      <c r="HY786" s="1"/>
      <c r="HZ786" s="1"/>
      <c r="IA786" s="1"/>
      <c r="IB786" s="1"/>
      <c r="IC786" s="1"/>
      <c r="ID786" s="1"/>
      <c r="IE786" s="1"/>
      <c r="IF786" s="1"/>
      <c r="IG786" s="1"/>
      <c r="IH786" s="1"/>
      <c r="II786" s="1"/>
      <c r="IJ786" s="1"/>
      <c r="IK786" s="1"/>
      <c r="IL786" s="1"/>
      <c r="IM786" s="1"/>
      <c r="IN786" s="1"/>
      <c r="IO786" s="1"/>
      <c r="IP786" s="1"/>
      <c r="IQ786" s="1"/>
      <c r="IR786" s="1"/>
      <c r="IS786" s="1"/>
      <c r="IT786" s="1"/>
      <c r="IU786" s="1"/>
      <c r="IV786" s="1"/>
      <c r="IW786" s="1"/>
      <c r="IX786" s="1"/>
    </row>
    <row r="787" spans="4:258" x14ac:dyDescent="0.4">
      <c r="D787" s="2">
        <v>44001</v>
      </c>
      <c r="E787" s="1" t="s">
        <v>4276</v>
      </c>
      <c r="F787" s="1" t="s">
        <v>2301</v>
      </c>
      <c r="G787" s="1" t="s">
        <v>225</v>
      </c>
      <c r="H787" s="1" t="s">
        <v>1145</v>
      </c>
      <c r="I787" s="1" t="s">
        <v>1277</v>
      </c>
      <c r="J787" s="1" t="s">
        <v>1271</v>
      </c>
      <c r="K787" s="1" t="s">
        <v>1088</v>
      </c>
      <c r="L787" s="1" t="s">
        <v>407</v>
      </c>
      <c r="M787" s="1" t="s">
        <v>651</v>
      </c>
      <c r="N787" s="1" t="s">
        <v>846</v>
      </c>
      <c r="O787" s="1">
        <v>0.86</v>
      </c>
      <c r="P787" s="1" t="s">
        <v>4274</v>
      </c>
      <c r="Q787" s="1" t="s">
        <v>4275</v>
      </c>
      <c r="R787" s="1" t="s">
        <v>4281</v>
      </c>
      <c r="S787" s="1" t="s">
        <v>339</v>
      </c>
      <c r="T787" s="1" t="s">
        <v>2718</v>
      </c>
      <c r="U787" s="1" t="s">
        <v>2716</v>
      </c>
      <c r="V787" s="1" t="s">
        <v>2718</v>
      </c>
      <c r="W787" s="1" t="s">
        <v>2716</v>
      </c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  <c r="EF787" s="1"/>
      <c r="EG787" s="1"/>
      <c r="EH787" s="1"/>
      <c r="EI787" s="1"/>
      <c r="EJ787" s="1"/>
      <c r="EK787" s="1"/>
      <c r="EL787" s="1"/>
      <c r="EM787" s="1"/>
      <c r="EN787" s="1"/>
      <c r="EO787" s="1"/>
      <c r="EP787" s="1"/>
      <c r="EQ787" s="1"/>
      <c r="ER787" s="1"/>
      <c r="ES787" s="1"/>
      <c r="ET787" s="1"/>
      <c r="EU787" s="1"/>
      <c r="EV787" s="1"/>
      <c r="EW787" s="1"/>
      <c r="EX787" s="1"/>
      <c r="EY787" s="1"/>
      <c r="EZ787" s="1"/>
      <c r="FA787" s="1"/>
      <c r="FB787" s="1"/>
      <c r="FC787" s="1"/>
      <c r="FD787" s="1"/>
      <c r="FE787" s="1"/>
      <c r="FF787" s="1"/>
      <c r="FG787" s="1"/>
      <c r="FH787" s="1"/>
      <c r="FI787" s="1"/>
      <c r="FJ787" s="1"/>
      <c r="FK787" s="1"/>
      <c r="FL787" s="1"/>
      <c r="FM787" s="1"/>
      <c r="FN787" s="1"/>
      <c r="FO787" s="1"/>
      <c r="FP787" s="1"/>
      <c r="FQ787" s="1"/>
      <c r="FR787" s="1"/>
      <c r="FS787" s="1"/>
      <c r="FT787" s="1"/>
      <c r="FU787" s="1"/>
      <c r="FV787" s="1"/>
      <c r="FW787" s="1"/>
      <c r="FX787" s="1"/>
      <c r="FY787" s="1"/>
      <c r="FZ787" s="1"/>
      <c r="GA787" s="1"/>
      <c r="GB787" s="1"/>
      <c r="GC787" s="1"/>
      <c r="GD787" s="1"/>
      <c r="GE787" s="1"/>
      <c r="GF787" s="1"/>
      <c r="GG787" s="1"/>
      <c r="GH787" s="1"/>
      <c r="GI787" s="1"/>
      <c r="GJ787" s="1"/>
      <c r="GK787" s="1"/>
      <c r="GL787" s="1"/>
      <c r="GM787" s="1"/>
      <c r="GN787" s="1"/>
      <c r="GO787" s="1"/>
      <c r="GP787" s="1"/>
      <c r="GQ787" s="1"/>
      <c r="GR787" s="1"/>
      <c r="GS787" s="1"/>
      <c r="GT787" s="1"/>
      <c r="GU787" s="1"/>
      <c r="GV787" s="1"/>
      <c r="GW787" s="1"/>
      <c r="GX787" s="1"/>
      <c r="GY787" s="1"/>
      <c r="GZ787" s="1"/>
      <c r="HA787" s="1"/>
      <c r="HB787" s="1"/>
      <c r="HC787" s="1"/>
      <c r="HD787" s="1"/>
      <c r="HE787" s="1"/>
      <c r="HF787" s="1"/>
      <c r="HG787" s="1"/>
      <c r="HH787" s="1"/>
      <c r="HI787" s="1"/>
      <c r="HJ787" s="1"/>
      <c r="HK787" s="1"/>
      <c r="HL787" s="1"/>
      <c r="HM787" s="1"/>
      <c r="HN787" s="1"/>
      <c r="HO787" s="1"/>
      <c r="HP787" s="1"/>
      <c r="HQ787" s="1"/>
      <c r="HR787" s="1"/>
      <c r="HS787" s="1"/>
      <c r="HT787" s="1"/>
      <c r="HU787" s="1"/>
      <c r="HV787" s="1"/>
      <c r="HW787" s="1"/>
      <c r="HX787" s="1"/>
      <c r="HY787" s="1"/>
      <c r="HZ787" s="1"/>
      <c r="IA787" s="1"/>
      <c r="IB787" s="1"/>
      <c r="IC787" s="1"/>
      <c r="ID787" s="1"/>
      <c r="IE787" s="1"/>
      <c r="IF787" s="1"/>
      <c r="IG787" s="1"/>
      <c r="IH787" s="1"/>
      <c r="II787" s="1"/>
      <c r="IJ787" s="1"/>
      <c r="IK787" s="1"/>
      <c r="IL787" s="1"/>
      <c r="IM787" s="1"/>
      <c r="IN787" s="1"/>
      <c r="IO787" s="1"/>
      <c r="IP787" s="1"/>
      <c r="IQ787" s="1"/>
      <c r="IR787" s="1"/>
      <c r="IS787" s="1"/>
      <c r="IT787" s="1"/>
      <c r="IU787" s="1"/>
      <c r="IV787" s="1"/>
      <c r="IW787" s="1"/>
      <c r="IX787" s="1"/>
    </row>
    <row r="788" spans="4:258" x14ac:dyDescent="0.4">
      <c r="D788" s="2">
        <v>44001</v>
      </c>
      <c r="E788" s="1" t="s">
        <v>4278</v>
      </c>
      <c r="F788" s="1" t="s">
        <v>913</v>
      </c>
      <c r="G788" s="1" t="s">
        <v>2301</v>
      </c>
      <c r="H788" s="1" t="s">
        <v>2723</v>
      </c>
      <c r="I788" s="1" t="s">
        <v>715</v>
      </c>
      <c r="J788" s="1" t="s">
        <v>415</v>
      </c>
      <c r="K788" s="1" t="s">
        <v>850</v>
      </c>
      <c r="L788" s="1" t="s">
        <v>1080</v>
      </c>
      <c r="M788" s="1" t="s">
        <v>863</v>
      </c>
      <c r="N788" s="1" t="s">
        <v>1225</v>
      </c>
      <c r="O788" s="1">
        <v>0.86</v>
      </c>
      <c r="P788" s="1" t="s">
        <v>4282</v>
      </c>
      <c r="Q788" s="1" t="s">
        <v>4288</v>
      </c>
      <c r="R788" s="1" t="s">
        <v>4290</v>
      </c>
      <c r="S788" s="1" t="s">
        <v>339</v>
      </c>
      <c r="T788" s="1" t="s">
        <v>2718</v>
      </c>
      <c r="U788" s="1" t="s">
        <v>2716</v>
      </c>
      <c r="V788" s="1" t="s">
        <v>2718</v>
      </c>
      <c r="W788" s="1" t="s">
        <v>2716</v>
      </c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  <c r="EF788" s="1"/>
      <c r="EG788" s="1"/>
      <c r="EH788" s="1"/>
      <c r="EI788" s="1"/>
      <c r="EJ788" s="1"/>
      <c r="EK788" s="1"/>
      <c r="EL788" s="1"/>
      <c r="EM788" s="1"/>
      <c r="EN788" s="1"/>
      <c r="EO788" s="1"/>
      <c r="EP788" s="1"/>
      <c r="EQ788" s="1"/>
      <c r="ER788" s="1"/>
      <c r="ES788" s="1"/>
      <c r="ET788" s="1"/>
      <c r="EU788" s="1"/>
      <c r="EV788" s="1"/>
      <c r="EW788" s="1"/>
      <c r="EX788" s="1"/>
      <c r="EY788" s="1"/>
      <c r="EZ788" s="1"/>
      <c r="FA788" s="1"/>
      <c r="FB788" s="1"/>
      <c r="FC788" s="1"/>
      <c r="FD788" s="1"/>
      <c r="FE788" s="1"/>
      <c r="FF788" s="1"/>
      <c r="FG788" s="1"/>
      <c r="FH788" s="1"/>
      <c r="FI788" s="1"/>
      <c r="FJ788" s="1"/>
      <c r="FK788" s="1"/>
      <c r="FL788" s="1"/>
      <c r="FM788" s="1"/>
      <c r="FN788" s="1"/>
      <c r="FO788" s="1"/>
      <c r="FP788" s="1"/>
      <c r="FQ788" s="1"/>
      <c r="FR788" s="1"/>
      <c r="FS788" s="1"/>
      <c r="FT788" s="1"/>
      <c r="FU788" s="1"/>
      <c r="FV788" s="1"/>
      <c r="FW788" s="1"/>
      <c r="FX788" s="1"/>
      <c r="FY788" s="1"/>
      <c r="FZ788" s="1"/>
      <c r="GA788" s="1"/>
      <c r="GB788" s="1"/>
      <c r="GC788" s="1"/>
      <c r="GD788" s="1"/>
      <c r="GE788" s="1"/>
      <c r="GF788" s="1"/>
      <c r="GG788" s="1"/>
      <c r="GH788" s="1"/>
      <c r="GI788" s="1"/>
      <c r="GJ788" s="1"/>
      <c r="GK788" s="1"/>
      <c r="GL788" s="1"/>
      <c r="GM788" s="1"/>
      <c r="GN788" s="1"/>
      <c r="GO788" s="1"/>
      <c r="GP788" s="1"/>
      <c r="GQ788" s="1"/>
      <c r="GR788" s="1"/>
      <c r="GS788" s="1"/>
      <c r="GT788" s="1"/>
      <c r="GU788" s="1"/>
      <c r="GV788" s="1"/>
      <c r="GW788" s="1"/>
      <c r="GX788" s="1"/>
      <c r="GY788" s="1"/>
      <c r="GZ788" s="1"/>
      <c r="HA788" s="1"/>
      <c r="HB788" s="1"/>
      <c r="HC788" s="1"/>
      <c r="HD788" s="1"/>
      <c r="HE788" s="1"/>
      <c r="HF788" s="1"/>
      <c r="HG788" s="1"/>
      <c r="HH788" s="1"/>
      <c r="HI788" s="1"/>
      <c r="HJ788" s="1"/>
      <c r="HK788" s="1"/>
      <c r="HL788" s="1"/>
      <c r="HM788" s="1"/>
      <c r="HN788" s="1"/>
      <c r="HO788" s="1"/>
      <c r="HP788" s="1"/>
      <c r="HQ788" s="1"/>
      <c r="HR788" s="1"/>
      <c r="HS788" s="1"/>
      <c r="HT788" s="1"/>
      <c r="HU788" s="1"/>
      <c r="HV788" s="1"/>
      <c r="HW788" s="1"/>
      <c r="HX788" s="1"/>
      <c r="HY788" s="1"/>
      <c r="HZ788" s="1"/>
      <c r="IA788" s="1"/>
      <c r="IB788" s="1"/>
      <c r="IC788" s="1"/>
      <c r="ID788" s="1"/>
      <c r="IE788" s="1"/>
      <c r="IF788" s="1"/>
      <c r="IG788" s="1"/>
      <c r="IH788" s="1"/>
      <c r="II788" s="1"/>
      <c r="IJ788" s="1"/>
      <c r="IK788" s="1"/>
      <c r="IL788" s="1"/>
      <c r="IM788" s="1"/>
      <c r="IN788" s="1"/>
      <c r="IO788" s="1"/>
      <c r="IP788" s="1"/>
      <c r="IQ788" s="1"/>
      <c r="IR788" s="1"/>
      <c r="IS788" s="1"/>
      <c r="IT788" s="1"/>
      <c r="IU788" s="1"/>
      <c r="IV788" s="1"/>
      <c r="IW788" s="1"/>
      <c r="IX788" s="1"/>
    </row>
    <row r="789" spans="4:258" x14ac:dyDescent="0.4">
      <c r="D789" s="2">
        <v>44001</v>
      </c>
      <c r="E789" s="1" t="s">
        <v>4287</v>
      </c>
      <c r="F789" s="1" t="s">
        <v>2367</v>
      </c>
      <c r="G789" s="1" t="s">
        <v>2367</v>
      </c>
      <c r="H789" s="1" t="s">
        <v>1145</v>
      </c>
      <c r="I789" s="1" t="s">
        <v>1572</v>
      </c>
      <c r="J789" s="1" t="s">
        <v>661</v>
      </c>
      <c r="K789" s="1" t="s">
        <v>655</v>
      </c>
      <c r="L789" s="1" t="s">
        <v>81</v>
      </c>
      <c r="M789" s="1" t="s">
        <v>863</v>
      </c>
      <c r="N789" s="1" t="s">
        <v>1066</v>
      </c>
      <c r="O789" s="1">
        <v>0.86</v>
      </c>
      <c r="P789" s="1" t="s">
        <v>4286</v>
      </c>
      <c r="Q789" s="1" t="s">
        <v>4285</v>
      </c>
      <c r="R789" s="1" t="s">
        <v>4284</v>
      </c>
      <c r="S789" s="1" t="s">
        <v>339</v>
      </c>
      <c r="T789" s="1" t="s">
        <v>2718</v>
      </c>
      <c r="U789" s="1" t="s">
        <v>2716</v>
      </c>
      <c r="V789" s="1" t="s">
        <v>2718</v>
      </c>
      <c r="W789" s="1" t="s">
        <v>2716</v>
      </c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  <c r="EF789" s="1"/>
      <c r="EG789" s="1"/>
      <c r="EH789" s="1"/>
      <c r="EI789" s="1"/>
      <c r="EJ789" s="1"/>
      <c r="EK789" s="1"/>
      <c r="EL789" s="1"/>
      <c r="EM789" s="1"/>
      <c r="EN789" s="1"/>
      <c r="EO789" s="1"/>
      <c r="EP789" s="1"/>
      <c r="EQ789" s="1"/>
      <c r="ER789" s="1"/>
      <c r="ES789" s="1"/>
      <c r="ET789" s="1"/>
      <c r="EU789" s="1"/>
      <c r="EV789" s="1"/>
      <c r="EW789" s="1"/>
      <c r="EX789" s="1"/>
      <c r="EY789" s="1"/>
      <c r="EZ789" s="1"/>
      <c r="FA789" s="1"/>
      <c r="FB789" s="1"/>
      <c r="FC789" s="1"/>
      <c r="FD789" s="1"/>
      <c r="FE789" s="1"/>
      <c r="FF789" s="1"/>
      <c r="FG789" s="1"/>
      <c r="FH789" s="1"/>
      <c r="FI789" s="1"/>
      <c r="FJ789" s="1"/>
      <c r="FK789" s="1"/>
      <c r="FL789" s="1"/>
      <c r="FM789" s="1"/>
      <c r="FN789" s="1"/>
      <c r="FO789" s="1"/>
      <c r="FP789" s="1"/>
      <c r="FQ789" s="1"/>
      <c r="FR789" s="1"/>
      <c r="FS789" s="1"/>
      <c r="FT789" s="1"/>
      <c r="FU789" s="1"/>
      <c r="FV789" s="1"/>
      <c r="FW789" s="1"/>
      <c r="FX789" s="1"/>
      <c r="FY789" s="1"/>
      <c r="FZ789" s="1"/>
      <c r="GA789" s="1"/>
      <c r="GB789" s="1"/>
      <c r="GC789" s="1"/>
      <c r="GD789" s="1"/>
      <c r="GE789" s="1"/>
      <c r="GF789" s="1"/>
      <c r="GG789" s="1"/>
      <c r="GH789" s="1"/>
      <c r="GI789" s="1"/>
      <c r="GJ789" s="1"/>
      <c r="GK789" s="1"/>
      <c r="GL789" s="1"/>
      <c r="GM789" s="1"/>
      <c r="GN789" s="1"/>
      <c r="GO789" s="1"/>
      <c r="GP789" s="1"/>
      <c r="GQ789" s="1"/>
      <c r="GR789" s="1"/>
      <c r="GS789" s="1"/>
      <c r="GT789" s="1"/>
      <c r="GU789" s="1"/>
      <c r="GV789" s="1"/>
      <c r="GW789" s="1"/>
      <c r="GX789" s="1"/>
      <c r="GY789" s="1"/>
      <c r="GZ789" s="1"/>
      <c r="HA789" s="1"/>
      <c r="HB789" s="1"/>
      <c r="HC789" s="1"/>
      <c r="HD789" s="1"/>
      <c r="HE789" s="1"/>
      <c r="HF789" s="1"/>
      <c r="HG789" s="1"/>
      <c r="HH789" s="1"/>
      <c r="HI789" s="1"/>
      <c r="HJ789" s="1"/>
      <c r="HK789" s="1"/>
      <c r="HL789" s="1"/>
      <c r="HM789" s="1"/>
      <c r="HN789" s="1"/>
      <c r="HO789" s="1"/>
      <c r="HP789" s="1"/>
      <c r="HQ789" s="1"/>
      <c r="HR789" s="1"/>
      <c r="HS789" s="1"/>
      <c r="HT789" s="1"/>
      <c r="HU789" s="1"/>
      <c r="HV789" s="1"/>
      <c r="HW789" s="1"/>
      <c r="HX789" s="1"/>
      <c r="HY789" s="1"/>
      <c r="HZ789" s="1"/>
      <c r="IA789" s="1"/>
      <c r="IB789" s="1"/>
      <c r="IC789" s="1"/>
      <c r="ID789" s="1"/>
      <c r="IE789" s="1"/>
      <c r="IF789" s="1"/>
      <c r="IG789" s="1"/>
      <c r="IH789" s="1"/>
      <c r="II789" s="1"/>
      <c r="IJ789" s="1"/>
      <c r="IK789" s="1"/>
      <c r="IL789" s="1"/>
      <c r="IM789" s="1"/>
      <c r="IN789" s="1"/>
      <c r="IO789" s="1"/>
      <c r="IP789" s="1"/>
      <c r="IQ789" s="1"/>
      <c r="IR789" s="1"/>
      <c r="IS789" s="1"/>
      <c r="IT789" s="1"/>
      <c r="IU789" s="1"/>
      <c r="IV789" s="1"/>
      <c r="IW789" s="1"/>
      <c r="IX789" s="1"/>
    </row>
    <row r="790" spans="4:258" x14ac:dyDescent="0.4">
      <c r="D790" s="2">
        <v>44001</v>
      </c>
      <c r="E790" s="1" t="s">
        <v>4289</v>
      </c>
      <c r="F790" s="1" t="s">
        <v>532</v>
      </c>
      <c r="G790" s="1" t="s">
        <v>26</v>
      </c>
      <c r="H790" s="1" t="s">
        <v>929</v>
      </c>
      <c r="I790" s="1" t="s">
        <v>1589</v>
      </c>
      <c r="J790" s="1" t="s">
        <v>125</v>
      </c>
      <c r="K790" s="1" t="s">
        <v>417</v>
      </c>
      <c r="L790" s="1" t="s">
        <v>100</v>
      </c>
      <c r="M790" s="1" t="s">
        <v>416</v>
      </c>
      <c r="N790" s="1" t="s">
        <v>1233</v>
      </c>
      <c r="O790" s="1">
        <v>0.86</v>
      </c>
      <c r="P790" s="1" t="s">
        <v>4291</v>
      </c>
      <c r="Q790" s="1" t="s">
        <v>4283</v>
      </c>
      <c r="R790" s="1" t="s">
        <v>4297</v>
      </c>
      <c r="S790" s="1" t="s">
        <v>339</v>
      </c>
      <c r="T790" s="1" t="s">
        <v>2718</v>
      </c>
      <c r="U790" s="1" t="s">
        <v>2716</v>
      </c>
      <c r="V790" s="1" t="s">
        <v>2718</v>
      </c>
      <c r="W790" s="1" t="s">
        <v>2716</v>
      </c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  <c r="EF790" s="1"/>
      <c r="EG790" s="1"/>
      <c r="EH790" s="1"/>
      <c r="EI790" s="1"/>
      <c r="EJ790" s="1"/>
      <c r="EK790" s="1"/>
      <c r="EL790" s="1"/>
      <c r="EM790" s="1"/>
      <c r="EN790" s="1"/>
      <c r="EO790" s="1"/>
      <c r="EP790" s="1"/>
      <c r="EQ790" s="1"/>
      <c r="ER790" s="1"/>
      <c r="ES790" s="1"/>
      <c r="ET790" s="1"/>
      <c r="EU790" s="1"/>
      <c r="EV790" s="1"/>
      <c r="EW790" s="1"/>
      <c r="EX790" s="1"/>
      <c r="EY790" s="1"/>
      <c r="EZ790" s="1"/>
      <c r="FA790" s="1"/>
      <c r="FB790" s="1"/>
      <c r="FC790" s="1"/>
      <c r="FD790" s="1"/>
      <c r="FE790" s="1"/>
      <c r="FF790" s="1"/>
      <c r="FG790" s="1"/>
      <c r="FH790" s="1"/>
      <c r="FI790" s="1"/>
      <c r="FJ790" s="1"/>
      <c r="FK790" s="1"/>
      <c r="FL790" s="1"/>
      <c r="FM790" s="1"/>
      <c r="FN790" s="1"/>
      <c r="FO790" s="1"/>
      <c r="FP790" s="1"/>
      <c r="FQ790" s="1"/>
      <c r="FR790" s="1"/>
      <c r="FS790" s="1"/>
      <c r="FT790" s="1"/>
      <c r="FU790" s="1"/>
      <c r="FV790" s="1"/>
      <c r="FW790" s="1"/>
      <c r="FX790" s="1"/>
      <c r="FY790" s="1"/>
      <c r="FZ790" s="1"/>
      <c r="GA790" s="1"/>
      <c r="GB790" s="1"/>
      <c r="GC790" s="1"/>
      <c r="GD790" s="1"/>
      <c r="GE790" s="1"/>
      <c r="GF790" s="1"/>
      <c r="GG790" s="1"/>
      <c r="GH790" s="1"/>
      <c r="GI790" s="1"/>
      <c r="GJ790" s="1"/>
      <c r="GK790" s="1"/>
      <c r="GL790" s="1"/>
      <c r="GM790" s="1"/>
      <c r="GN790" s="1"/>
      <c r="GO790" s="1"/>
      <c r="GP790" s="1"/>
      <c r="GQ790" s="1"/>
      <c r="GR790" s="1"/>
      <c r="GS790" s="1"/>
      <c r="GT790" s="1"/>
      <c r="GU790" s="1"/>
      <c r="GV790" s="1"/>
      <c r="GW790" s="1"/>
      <c r="GX790" s="1"/>
      <c r="GY790" s="1"/>
      <c r="GZ790" s="1"/>
      <c r="HA790" s="1"/>
      <c r="HB790" s="1"/>
      <c r="HC790" s="1"/>
      <c r="HD790" s="1"/>
      <c r="HE790" s="1"/>
      <c r="HF790" s="1"/>
      <c r="HG790" s="1"/>
      <c r="HH790" s="1"/>
      <c r="HI790" s="1"/>
      <c r="HJ790" s="1"/>
      <c r="HK790" s="1"/>
      <c r="HL790" s="1"/>
      <c r="HM790" s="1"/>
      <c r="HN790" s="1"/>
      <c r="HO790" s="1"/>
      <c r="HP790" s="1"/>
      <c r="HQ790" s="1"/>
      <c r="HR790" s="1"/>
      <c r="HS790" s="1"/>
      <c r="HT790" s="1"/>
      <c r="HU790" s="1"/>
      <c r="HV790" s="1"/>
      <c r="HW790" s="1"/>
      <c r="HX790" s="1"/>
      <c r="HY790" s="1"/>
      <c r="HZ790" s="1"/>
      <c r="IA790" s="1"/>
      <c r="IB790" s="1"/>
      <c r="IC790" s="1"/>
      <c r="ID790" s="1"/>
      <c r="IE790" s="1"/>
      <c r="IF790" s="1"/>
      <c r="IG790" s="1"/>
      <c r="IH790" s="1"/>
      <c r="II790" s="1"/>
      <c r="IJ790" s="1"/>
      <c r="IK790" s="1"/>
      <c r="IL790" s="1"/>
      <c r="IM790" s="1"/>
      <c r="IN790" s="1"/>
      <c r="IO790" s="1"/>
      <c r="IP790" s="1"/>
      <c r="IQ790" s="1"/>
      <c r="IR790" s="1"/>
      <c r="IS790" s="1"/>
      <c r="IT790" s="1"/>
      <c r="IU790" s="1"/>
      <c r="IV790" s="1"/>
      <c r="IW790" s="1"/>
      <c r="IX790" s="1"/>
    </row>
    <row r="791" spans="4:258" x14ac:dyDescent="0.4">
      <c r="D791" s="2">
        <v>44001</v>
      </c>
      <c r="E791" s="1" t="s">
        <v>4295</v>
      </c>
      <c r="F791" s="1" t="s">
        <v>238</v>
      </c>
      <c r="G791" s="1" t="s">
        <v>193</v>
      </c>
      <c r="H791" s="1" t="s">
        <v>1145</v>
      </c>
      <c r="I791" s="1" t="s">
        <v>137</v>
      </c>
      <c r="J791" s="1" t="s">
        <v>154</v>
      </c>
      <c r="K791" s="1" t="s">
        <v>636</v>
      </c>
      <c r="L791" s="1" t="s">
        <v>112</v>
      </c>
      <c r="M791" s="1" t="s">
        <v>1594</v>
      </c>
      <c r="N791" s="1" t="s">
        <v>1066</v>
      </c>
      <c r="O791" s="1">
        <v>0.86</v>
      </c>
      <c r="P791" s="1" t="s">
        <v>4296</v>
      </c>
      <c r="Q791" s="1" t="s">
        <v>4298</v>
      </c>
      <c r="R791" s="1" t="s">
        <v>4294</v>
      </c>
      <c r="S791" s="1" t="s">
        <v>339</v>
      </c>
      <c r="T791" s="1" t="s">
        <v>2718</v>
      </c>
      <c r="U791" s="1" t="s">
        <v>2716</v>
      </c>
      <c r="V791" s="1" t="s">
        <v>2718</v>
      </c>
      <c r="W791" s="1" t="s">
        <v>2716</v>
      </c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  <c r="EF791" s="1"/>
      <c r="EG791" s="1"/>
      <c r="EH791" s="1"/>
      <c r="EI791" s="1"/>
      <c r="EJ791" s="1"/>
      <c r="EK791" s="1"/>
      <c r="EL791" s="1"/>
      <c r="EM791" s="1"/>
      <c r="EN791" s="1"/>
      <c r="EO791" s="1"/>
      <c r="EP791" s="1"/>
      <c r="EQ791" s="1"/>
      <c r="ER791" s="1"/>
      <c r="ES791" s="1"/>
      <c r="ET791" s="1"/>
      <c r="EU791" s="1"/>
      <c r="EV791" s="1"/>
      <c r="EW791" s="1"/>
      <c r="EX791" s="1"/>
      <c r="EY791" s="1"/>
      <c r="EZ791" s="1"/>
      <c r="FA791" s="1"/>
      <c r="FB791" s="1"/>
      <c r="FC791" s="1"/>
      <c r="FD791" s="1"/>
      <c r="FE791" s="1"/>
      <c r="FF791" s="1"/>
      <c r="FG791" s="1"/>
      <c r="FH791" s="1"/>
      <c r="FI791" s="1"/>
      <c r="FJ791" s="1"/>
      <c r="FK791" s="1"/>
      <c r="FL791" s="1"/>
      <c r="FM791" s="1"/>
      <c r="FN791" s="1"/>
      <c r="FO791" s="1"/>
      <c r="FP791" s="1"/>
      <c r="FQ791" s="1"/>
      <c r="FR791" s="1"/>
      <c r="FS791" s="1"/>
      <c r="FT791" s="1"/>
      <c r="FU791" s="1"/>
      <c r="FV791" s="1"/>
      <c r="FW791" s="1"/>
      <c r="FX791" s="1"/>
      <c r="FY791" s="1"/>
      <c r="FZ791" s="1"/>
      <c r="GA791" s="1"/>
      <c r="GB791" s="1"/>
      <c r="GC791" s="1"/>
      <c r="GD791" s="1"/>
      <c r="GE791" s="1"/>
      <c r="GF791" s="1"/>
      <c r="GG791" s="1"/>
      <c r="GH791" s="1"/>
      <c r="GI791" s="1"/>
      <c r="GJ791" s="1"/>
      <c r="GK791" s="1"/>
      <c r="GL791" s="1"/>
      <c r="GM791" s="1"/>
      <c r="GN791" s="1"/>
      <c r="GO791" s="1"/>
      <c r="GP791" s="1"/>
      <c r="GQ791" s="1"/>
      <c r="GR791" s="1"/>
      <c r="GS791" s="1"/>
      <c r="GT791" s="1"/>
      <c r="GU791" s="1"/>
      <c r="GV791" s="1"/>
      <c r="GW791" s="1"/>
      <c r="GX791" s="1"/>
      <c r="GY791" s="1"/>
      <c r="GZ791" s="1"/>
      <c r="HA791" s="1"/>
      <c r="HB791" s="1"/>
      <c r="HC791" s="1"/>
      <c r="HD791" s="1"/>
      <c r="HE791" s="1"/>
      <c r="HF791" s="1"/>
      <c r="HG791" s="1"/>
      <c r="HH791" s="1"/>
      <c r="HI791" s="1"/>
      <c r="HJ791" s="1"/>
      <c r="HK791" s="1"/>
      <c r="HL791" s="1"/>
      <c r="HM791" s="1"/>
      <c r="HN791" s="1"/>
      <c r="HO791" s="1"/>
      <c r="HP791" s="1"/>
      <c r="HQ791" s="1"/>
      <c r="HR791" s="1"/>
      <c r="HS791" s="1"/>
      <c r="HT791" s="1"/>
      <c r="HU791" s="1"/>
      <c r="HV791" s="1"/>
      <c r="HW791" s="1"/>
      <c r="HX791" s="1"/>
      <c r="HY791" s="1"/>
      <c r="HZ791" s="1"/>
      <c r="IA791" s="1"/>
      <c r="IB791" s="1"/>
      <c r="IC791" s="1"/>
      <c r="ID791" s="1"/>
      <c r="IE791" s="1"/>
      <c r="IF791" s="1"/>
      <c r="IG791" s="1"/>
      <c r="IH791" s="1"/>
      <c r="II791" s="1"/>
      <c r="IJ791" s="1"/>
      <c r="IK791" s="1"/>
      <c r="IL791" s="1"/>
      <c r="IM791" s="1"/>
      <c r="IN791" s="1"/>
      <c r="IO791" s="1"/>
      <c r="IP791" s="1"/>
      <c r="IQ791" s="1"/>
      <c r="IR791" s="1"/>
      <c r="IS791" s="1"/>
      <c r="IT791" s="1"/>
      <c r="IU791" s="1"/>
      <c r="IV791" s="1"/>
      <c r="IW791" s="1"/>
      <c r="IX791" s="1"/>
    </row>
    <row r="792" spans="4:258" x14ac:dyDescent="0.4">
      <c r="D792" s="2">
        <v>44001</v>
      </c>
      <c r="E792" s="1" t="s">
        <v>4300</v>
      </c>
      <c r="F792" s="1" t="s">
        <v>969</v>
      </c>
      <c r="G792" s="1" t="s">
        <v>2367</v>
      </c>
      <c r="H792" s="1" t="s">
        <v>2886</v>
      </c>
      <c r="I792" s="1" t="s">
        <v>451</v>
      </c>
      <c r="J792" s="1" t="s">
        <v>904</v>
      </c>
      <c r="K792" s="1" t="s">
        <v>850</v>
      </c>
      <c r="L792" s="1" t="s">
        <v>2152</v>
      </c>
      <c r="M792" s="1" t="s">
        <v>1594</v>
      </c>
      <c r="N792" s="1" t="s">
        <v>372</v>
      </c>
      <c r="O792" s="1">
        <v>0.86</v>
      </c>
      <c r="P792" s="1" t="s">
        <v>4299</v>
      </c>
      <c r="Q792" s="1" t="s">
        <v>4292</v>
      </c>
      <c r="R792" s="1" t="s">
        <v>4293</v>
      </c>
      <c r="S792" s="1" t="s">
        <v>339</v>
      </c>
      <c r="T792" s="1" t="s">
        <v>2718</v>
      </c>
      <c r="U792" s="1" t="s">
        <v>2716</v>
      </c>
      <c r="V792" s="1" t="s">
        <v>2718</v>
      </c>
      <c r="W792" s="1" t="s">
        <v>2716</v>
      </c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  <c r="EF792" s="1"/>
      <c r="EG792" s="1"/>
      <c r="EH792" s="1"/>
      <c r="EI792" s="1"/>
      <c r="EJ792" s="1"/>
      <c r="EK792" s="1"/>
      <c r="EL792" s="1"/>
      <c r="EM792" s="1"/>
      <c r="EN792" s="1"/>
      <c r="EO792" s="1"/>
      <c r="EP792" s="1"/>
      <c r="EQ792" s="1"/>
      <c r="ER792" s="1"/>
      <c r="ES792" s="1"/>
      <c r="ET792" s="1"/>
      <c r="EU792" s="1"/>
      <c r="EV792" s="1"/>
      <c r="EW792" s="1"/>
      <c r="EX792" s="1"/>
      <c r="EY792" s="1"/>
      <c r="EZ792" s="1"/>
      <c r="FA792" s="1"/>
      <c r="FB792" s="1"/>
      <c r="FC792" s="1"/>
      <c r="FD792" s="1"/>
      <c r="FE792" s="1"/>
      <c r="FF792" s="1"/>
      <c r="FG792" s="1"/>
      <c r="FH792" s="1"/>
      <c r="FI792" s="1"/>
      <c r="FJ792" s="1"/>
      <c r="FK792" s="1"/>
      <c r="FL792" s="1"/>
      <c r="FM792" s="1"/>
      <c r="FN792" s="1"/>
      <c r="FO792" s="1"/>
      <c r="FP792" s="1"/>
      <c r="FQ792" s="1"/>
      <c r="FR792" s="1"/>
      <c r="FS792" s="1"/>
      <c r="FT792" s="1"/>
      <c r="FU792" s="1"/>
      <c r="FV792" s="1"/>
      <c r="FW792" s="1"/>
      <c r="FX792" s="1"/>
      <c r="FY792" s="1"/>
      <c r="FZ792" s="1"/>
      <c r="GA792" s="1"/>
      <c r="GB792" s="1"/>
      <c r="GC792" s="1"/>
      <c r="GD792" s="1"/>
      <c r="GE792" s="1"/>
      <c r="GF792" s="1"/>
      <c r="GG792" s="1"/>
      <c r="GH792" s="1"/>
      <c r="GI792" s="1"/>
      <c r="GJ792" s="1"/>
      <c r="GK792" s="1"/>
      <c r="GL792" s="1"/>
      <c r="GM792" s="1"/>
      <c r="GN792" s="1"/>
      <c r="GO792" s="1"/>
      <c r="GP792" s="1"/>
      <c r="GQ792" s="1"/>
      <c r="GR792" s="1"/>
      <c r="GS792" s="1"/>
      <c r="GT792" s="1"/>
      <c r="GU792" s="1"/>
      <c r="GV792" s="1"/>
      <c r="GW792" s="1"/>
      <c r="GX792" s="1"/>
      <c r="GY792" s="1"/>
      <c r="GZ792" s="1"/>
      <c r="HA792" s="1"/>
      <c r="HB792" s="1"/>
      <c r="HC792" s="1"/>
      <c r="HD792" s="1"/>
      <c r="HE792" s="1"/>
      <c r="HF792" s="1"/>
      <c r="HG792" s="1"/>
      <c r="HH792" s="1"/>
      <c r="HI792" s="1"/>
      <c r="HJ792" s="1"/>
      <c r="HK792" s="1"/>
      <c r="HL792" s="1"/>
      <c r="HM792" s="1"/>
      <c r="HN792" s="1"/>
      <c r="HO792" s="1"/>
      <c r="HP792" s="1"/>
      <c r="HQ792" s="1"/>
      <c r="HR792" s="1"/>
      <c r="HS792" s="1"/>
      <c r="HT792" s="1"/>
      <c r="HU792" s="1"/>
      <c r="HV792" s="1"/>
      <c r="HW792" s="1"/>
      <c r="HX792" s="1"/>
      <c r="HY792" s="1"/>
      <c r="HZ792" s="1"/>
      <c r="IA792" s="1"/>
      <c r="IB792" s="1"/>
      <c r="IC792" s="1"/>
      <c r="ID792" s="1"/>
      <c r="IE792" s="1"/>
      <c r="IF792" s="1"/>
      <c r="IG792" s="1"/>
      <c r="IH792" s="1"/>
      <c r="II792" s="1"/>
      <c r="IJ792" s="1"/>
      <c r="IK792" s="1"/>
      <c r="IL792" s="1"/>
      <c r="IM792" s="1"/>
      <c r="IN792" s="1"/>
      <c r="IO792" s="1"/>
      <c r="IP792" s="1"/>
      <c r="IQ792" s="1"/>
      <c r="IR792" s="1"/>
      <c r="IS792" s="1"/>
      <c r="IT792" s="1"/>
      <c r="IU792" s="1"/>
      <c r="IV792" s="1"/>
      <c r="IW792" s="1"/>
      <c r="IX792" s="1"/>
    </row>
    <row r="793" spans="4:258" x14ac:dyDescent="0.4">
      <c r="D793" s="2">
        <v>44001</v>
      </c>
      <c r="E793" s="1" t="s">
        <v>4307</v>
      </c>
      <c r="F793" s="1" t="s">
        <v>532</v>
      </c>
      <c r="G793" s="1" t="s">
        <v>247</v>
      </c>
      <c r="H793" s="1" t="s">
        <v>2424</v>
      </c>
      <c r="I793" s="1" t="s">
        <v>114</v>
      </c>
      <c r="J793" s="1" t="s">
        <v>188</v>
      </c>
      <c r="K793" s="1" t="s">
        <v>1275</v>
      </c>
      <c r="L793" s="1" t="s">
        <v>112</v>
      </c>
      <c r="M793" s="1" t="s">
        <v>422</v>
      </c>
      <c r="N793" s="1" t="s">
        <v>372</v>
      </c>
      <c r="O793" s="1">
        <v>0.86</v>
      </c>
      <c r="P793" s="1" t="s">
        <v>4301</v>
      </c>
      <c r="Q793" s="1" t="s">
        <v>4309</v>
      </c>
      <c r="R793" s="1" t="s">
        <v>4303</v>
      </c>
      <c r="S793" s="1" t="s">
        <v>339</v>
      </c>
      <c r="T793" s="1" t="s">
        <v>2718</v>
      </c>
      <c r="U793" s="1" t="s">
        <v>2716</v>
      </c>
      <c r="V793" s="1" t="s">
        <v>2718</v>
      </c>
      <c r="W793" s="1" t="s">
        <v>2716</v>
      </c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  <c r="EF793" s="1"/>
      <c r="EG793" s="1"/>
      <c r="EH793" s="1"/>
      <c r="EI793" s="1"/>
      <c r="EJ793" s="1"/>
      <c r="EK793" s="1"/>
      <c r="EL793" s="1"/>
      <c r="EM793" s="1"/>
      <c r="EN793" s="1"/>
      <c r="EO793" s="1"/>
      <c r="EP793" s="1"/>
      <c r="EQ793" s="1"/>
      <c r="ER793" s="1"/>
      <c r="ES793" s="1"/>
      <c r="ET793" s="1"/>
      <c r="EU793" s="1"/>
      <c r="EV793" s="1"/>
      <c r="EW793" s="1"/>
      <c r="EX793" s="1"/>
      <c r="EY793" s="1"/>
      <c r="EZ793" s="1"/>
      <c r="FA793" s="1"/>
      <c r="FB793" s="1"/>
      <c r="FC793" s="1"/>
      <c r="FD793" s="1"/>
      <c r="FE793" s="1"/>
      <c r="FF793" s="1"/>
      <c r="FG793" s="1"/>
      <c r="FH793" s="1"/>
      <c r="FI793" s="1"/>
      <c r="FJ793" s="1"/>
      <c r="FK793" s="1"/>
      <c r="FL793" s="1"/>
      <c r="FM793" s="1"/>
      <c r="FN793" s="1"/>
      <c r="FO793" s="1"/>
      <c r="FP793" s="1"/>
      <c r="FQ793" s="1"/>
      <c r="FR793" s="1"/>
      <c r="FS793" s="1"/>
      <c r="FT793" s="1"/>
      <c r="FU793" s="1"/>
      <c r="FV793" s="1"/>
      <c r="FW793" s="1"/>
      <c r="FX793" s="1"/>
      <c r="FY793" s="1"/>
      <c r="FZ793" s="1"/>
      <c r="GA793" s="1"/>
      <c r="GB793" s="1"/>
      <c r="GC793" s="1"/>
      <c r="GD793" s="1"/>
      <c r="GE793" s="1"/>
      <c r="GF793" s="1"/>
      <c r="GG793" s="1"/>
      <c r="GH793" s="1"/>
      <c r="GI793" s="1"/>
      <c r="GJ793" s="1"/>
      <c r="GK793" s="1"/>
      <c r="GL793" s="1"/>
      <c r="GM793" s="1"/>
      <c r="GN793" s="1"/>
      <c r="GO793" s="1"/>
      <c r="GP793" s="1"/>
      <c r="GQ793" s="1"/>
      <c r="GR793" s="1"/>
      <c r="GS793" s="1"/>
      <c r="GT793" s="1"/>
      <c r="GU793" s="1"/>
      <c r="GV793" s="1"/>
      <c r="GW793" s="1"/>
      <c r="GX793" s="1"/>
      <c r="GY793" s="1"/>
      <c r="GZ793" s="1"/>
      <c r="HA793" s="1"/>
      <c r="HB793" s="1"/>
      <c r="HC793" s="1"/>
      <c r="HD793" s="1"/>
      <c r="HE793" s="1"/>
      <c r="HF793" s="1"/>
      <c r="HG793" s="1"/>
      <c r="HH793" s="1"/>
      <c r="HI793" s="1"/>
      <c r="HJ793" s="1"/>
      <c r="HK793" s="1"/>
      <c r="HL793" s="1"/>
      <c r="HM793" s="1"/>
      <c r="HN793" s="1"/>
      <c r="HO793" s="1"/>
      <c r="HP793" s="1"/>
      <c r="HQ793" s="1"/>
      <c r="HR793" s="1"/>
      <c r="HS793" s="1"/>
      <c r="HT793" s="1"/>
      <c r="HU793" s="1"/>
      <c r="HV793" s="1"/>
      <c r="HW793" s="1"/>
      <c r="HX793" s="1"/>
      <c r="HY793" s="1"/>
      <c r="HZ793" s="1"/>
      <c r="IA793" s="1"/>
      <c r="IB793" s="1"/>
      <c r="IC793" s="1"/>
      <c r="ID793" s="1"/>
      <c r="IE793" s="1"/>
      <c r="IF793" s="1"/>
      <c r="IG793" s="1"/>
      <c r="IH793" s="1"/>
      <c r="II793" s="1"/>
      <c r="IJ793" s="1"/>
      <c r="IK793" s="1"/>
      <c r="IL793" s="1"/>
      <c r="IM793" s="1"/>
      <c r="IN793" s="1"/>
      <c r="IO793" s="1"/>
      <c r="IP793" s="1"/>
      <c r="IQ793" s="1"/>
      <c r="IR793" s="1"/>
      <c r="IS793" s="1"/>
      <c r="IT793" s="1"/>
      <c r="IU793" s="1"/>
      <c r="IV793" s="1"/>
      <c r="IW793" s="1"/>
      <c r="IX793" s="1"/>
    </row>
    <row r="794" spans="4:258" x14ac:dyDescent="0.4">
      <c r="D794" s="2">
        <v>44001</v>
      </c>
      <c r="E794" s="1" t="s">
        <v>4305</v>
      </c>
      <c r="F794" s="1" t="s">
        <v>524</v>
      </c>
      <c r="G794" s="1" t="s">
        <v>411</v>
      </c>
      <c r="H794" s="1" t="s">
        <v>2727</v>
      </c>
      <c r="I794" s="1" t="s">
        <v>670</v>
      </c>
      <c r="J794" s="1" t="s">
        <v>1105</v>
      </c>
      <c r="K794" s="1" t="s">
        <v>884</v>
      </c>
      <c r="L794" s="1" t="s">
        <v>430</v>
      </c>
      <c r="M794" s="1" t="s">
        <v>659</v>
      </c>
      <c r="N794" s="1" t="s">
        <v>846</v>
      </c>
      <c r="O794" s="1">
        <v>0.86</v>
      </c>
      <c r="P794" s="1" t="s">
        <v>4306</v>
      </c>
      <c r="Q794" s="1" t="s">
        <v>4302</v>
      </c>
      <c r="R794" s="1" t="s">
        <v>4308</v>
      </c>
      <c r="S794" s="1" t="s">
        <v>339</v>
      </c>
      <c r="T794" s="1" t="s">
        <v>2718</v>
      </c>
      <c r="U794" s="1" t="s">
        <v>2716</v>
      </c>
      <c r="V794" s="1" t="s">
        <v>2718</v>
      </c>
      <c r="W794" s="1" t="s">
        <v>2716</v>
      </c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  <c r="EF794" s="1"/>
      <c r="EG794" s="1"/>
      <c r="EH794" s="1"/>
      <c r="EI794" s="1"/>
      <c r="EJ794" s="1"/>
      <c r="EK794" s="1"/>
      <c r="EL794" s="1"/>
      <c r="EM794" s="1"/>
      <c r="EN794" s="1"/>
      <c r="EO794" s="1"/>
      <c r="EP794" s="1"/>
      <c r="EQ794" s="1"/>
      <c r="ER794" s="1"/>
      <c r="ES794" s="1"/>
      <c r="ET794" s="1"/>
      <c r="EU794" s="1"/>
      <c r="EV794" s="1"/>
      <c r="EW794" s="1"/>
      <c r="EX794" s="1"/>
      <c r="EY794" s="1"/>
      <c r="EZ794" s="1"/>
      <c r="FA794" s="1"/>
      <c r="FB794" s="1"/>
      <c r="FC794" s="1"/>
      <c r="FD794" s="1"/>
      <c r="FE794" s="1"/>
      <c r="FF794" s="1"/>
      <c r="FG794" s="1"/>
      <c r="FH794" s="1"/>
      <c r="FI794" s="1"/>
      <c r="FJ794" s="1"/>
      <c r="FK794" s="1"/>
      <c r="FL794" s="1"/>
      <c r="FM794" s="1"/>
      <c r="FN794" s="1"/>
      <c r="FO794" s="1"/>
      <c r="FP794" s="1"/>
      <c r="FQ794" s="1"/>
      <c r="FR794" s="1"/>
      <c r="FS794" s="1"/>
      <c r="FT794" s="1"/>
      <c r="FU794" s="1"/>
      <c r="FV794" s="1"/>
      <c r="FW794" s="1"/>
      <c r="FX794" s="1"/>
      <c r="FY794" s="1"/>
      <c r="FZ794" s="1"/>
      <c r="GA794" s="1"/>
      <c r="GB794" s="1"/>
      <c r="GC794" s="1"/>
      <c r="GD794" s="1"/>
      <c r="GE794" s="1"/>
      <c r="GF794" s="1"/>
      <c r="GG794" s="1"/>
      <c r="GH794" s="1"/>
      <c r="GI794" s="1"/>
      <c r="GJ794" s="1"/>
      <c r="GK794" s="1"/>
      <c r="GL794" s="1"/>
      <c r="GM794" s="1"/>
      <c r="GN794" s="1"/>
      <c r="GO794" s="1"/>
      <c r="GP794" s="1"/>
      <c r="GQ794" s="1"/>
      <c r="GR794" s="1"/>
      <c r="GS794" s="1"/>
      <c r="GT794" s="1"/>
      <c r="GU794" s="1"/>
      <c r="GV794" s="1"/>
      <c r="GW794" s="1"/>
      <c r="GX794" s="1"/>
      <c r="GY794" s="1"/>
      <c r="GZ794" s="1"/>
      <c r="HA794" s="1"/>
      <c r="HB794" s="1"/>
      <c r="HC794" s="1"/>
      <c r="HD794" s="1"/>
      <c r="HE794" s="1"/>
      <c r="HF794" s="1"/>
      <c r="HG794" s="1"/>
      <c r="HH794" s="1"/>
      <c r="HI794" s="1"/>
      <c r="HJ794" s="1"/>
      <c r="HK794" s="1"/>
      <c r="HL794" s="1"/>
      <c r="HM794" s="1"/>
      <c r="HN794" s="1"/>
      <c r="HO794" s="1"/>
      <c r="HP794" s="1"/>
      <c r="HQ794" s="1"/>
      <c r="HR794" s="1"/>
      <c r="HS794" s="1"/>
      <c r="HT794" s="1"/>
      <c r="HU794" s="1"/>
      <c r="HV794" s="1"/>
      <c r="HW794" s="1"/>
      <c r="HX794" s="1"/>
      <c r="HY794" s="1"/>
      <c r="HZ794" s="1"/>
      <c r="IA794" s="1"/>
      <c r="IB794" s="1"/>
      <c r="IC794" s="1"/>
      <c r="ID794" s="1"/>
      <c r="IE794" s="1"/>
      <c r="IF794" s="1"/>
      <c r="IG794" s="1"/>
      <c r="IH794" s="1"/>
      <c r="II794" s="1"/>
      <c r="IJ794" s="1"/>
      <c r="IK794" s="1"/>
      <c r="IL794" s="1"/>
      <c r="IM794" s="1"/>
      <c r="IN794" s="1"/>
      <c r="IO794" s="1"/>
      <c r="IP794" s="1"/>
      <c r="IQ794" s="1"/>
      <c r="IR794" s="1"/>
      <c r="IS794" s="1"/>
      <c r="IT794" s="1"/>
      <c r="IU794" s="1"/>
      <c r="IV794" s="1"/>
      <c r="IW794" s="1"/>
      <c r="IX794" s="1"/>
    </row>
    <row r="795" spans="4:258" x14ac:dyDescent="0.4">
      <c r="D795" s="2">
        <v>44001</v>
      </c>
      <c r="E795" s="1" t="s">
        <v>4304</v>
      </c>
      <c r="F795" s="1" t="s">
        <v>532</v>
      </c>
      <c r="G795" s="1" t="s">
        <v>56</v>
      </c>
      <c r="H795" s="1" t="s">
        <v>2565</v>
      </c>
      <c r="I795" s="1" t="s">
        <v>1371</v>
      </c>
      <c r="J795" s="1" t="s">
        <v>154</v>
      </c>
      <c r="K795" s="1" t="s">
        <v>437</v>
      </c>
      <c r="L795" s="1" t="s">
        <v>1098</v>
      </c>
      <c r="M795" s="1" t="s">
        <v>897</v>
      </c>
      <c r="N795" s="1" t="s">
        <v>868</v>
      </c>
      <c r="O795" s="1">
        <v>0.86</v>
      </c>
      <c r="P795" s="1" t="s">
        <v>4314</v>
      </c>
      <c r="Q795" s="1" t="s">
        <v>4315</v>
      </c>
      <c r="R795" s="1" t="s">
        <v>4311</v>
      </c>
      <c r="S795" s="1" t="s">
        <v>339</v>
      </c>
      <c r="T795" s="1" t="s">
        <v>2718</v>
      </c>
      <c r="U795" s="1" t="s">
        <v>2716</v>
      </c>
      <c r="V795" s="1" t="s">
        <v>2718</v>
      </c>
      <c r="W795" s="1" t="s">
        <v>2716</v>
      </c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  <c r="EF795" s="1"/>
      <c r="EG795" s="1"/>
      <c r="EH795" s="1"/>
      <c r="EI795" s="1"/>
      <c r="EJ795" s="1"/>
      <c r="EK795" s="1"/>
      <c r="EL795" s="1"/>
      <c r="EM795" s="1"/>
      <c r="EN795" s="1"/>
      <c r="EO795" s="1"/>
      <c r="EP795" s="1"/>
      <c r="EQ795" s="1"/>
      <c r="ER795" s="1"/>
      <c r="ES795" s="1"/>
      <c r="ET795" s="1"/>
      <c r="EU795" s="1"/>
      <c r="EV795" s="1"/>
      <c r="EW795" s="1"/>
      <c r="EX795" s="1"/>
      <c r="EY795" s="1"/>
      <c r="EZ795" s="1"/>
      <c r="FA795" s="1"/>
      <c r="FB795" s="1"/>
      <c r="FC795" s="1"/>
      <c r="FD795" s="1"/>
      <c r="FE795" s="1"/>
      <c r="FF795" s="1"/>
      <c r="FG795" s="1"/>
      <c r="FH795" s="1"/>
      <c r="FI795" s="1"/>
      <c r="FJ795" s="1"/>
      <c r="FK795" s="1"/>
      <c r="FL795" s="1"/>
      <c r="FM795" s="1"/>
      <c r="FN795" s="1"/>
      <c r="FO795" s="1"/>
      <c r="FP795" s="1"/>
      <c r="FQ795" s="1"/>
      <c r="FR795" s="1"/>
      <c r="FS795" s="1"/>
      <c r="FT795" s="1"/>
      <c r="FU795" s="1"/>
      <c r="FV795" s="1"/>
      <c r="FW795" s="1"/>
      <c r="FX795" s="1"/>
      <c r="FY795" s="1"/>
      <c r="FZ795" s="1"/>
      <c r="GA795" s="1"/>
      <c r="GB795" s="1"/>
      <c r="GC795" s="1"/>
      <c r="GD795" s="1"/>
      <c r="GE795" s="1"/>
      <c r="GF795" s="1"/>
      <c r="GG795" s="1"/>
      <c r="GH795" s="1"/>
      <c r="GI795" s="1"/>
      <c r="GJ795" s="1"/>
      <c r="GK795" s="1"/>
      <c r="GL795" s="1"/>
      <c r="GM795" s="1"/>
      <c r="GN795" s="1"/>
      <c r="GO795" s="1"/>
      <c r="GP795" s="1"/>
      <c r="GQ795" s="1"/>
      <c r="GR795" s="1"/>
      <c r="GS795" s="1"/>
      <c r="GT795" s="1"/>
      <c r="GU795" s="1"/>
      <c r="GV795" s="1"/>
      <c r="GW795" s="1"/>
      <c r="GX795" s="1"/>
      <c r="GY795" s="1"/>
      <c r="GZ795" s="1"/>
      <c r="HA795" s="1"/>
      <c r="HB795" s="1"/>
      <c r="HC795" s="1"/>
      <c r="HD795" s="1"/>
      <c r="HE795" s="1"/>
      <c r="HF795" s="1"/>
      <c r="HG795" s="1"/>
      <c r="HH795" s="1"/>
      <c r="HI795" s="1"/>
      <c r="HJ795" s="1"/>
      <c r="HK795" s="1"/>
      <c r="HL795" s="1"/>
      <c r="HM795" s="1"/>
      <c r="HN795" s="1"/>
      <c r="HO795" s="1"/>
      <c r="HP795" s="1"/>
      <c r="HQ795" s="1"/>
      <c r="HR795" s="1"/>
      <c r="HS795" s="1"/>
      <c r="HT795" s="1"/>
      <c r="HU795" s="1"/>
      <c r="HV795" s="1"/>
      <c r="HW795" s="1"/>
      <c r="HX795" s="1"/>
      <c r="HY795" s="1"/>
      <c r="HZ795" s="1"/>
      <c r="IA795" s="1"/>
      <c r="IB795" s="1"/>
      <c r="IC795" s="1"/>
      <c r="ID795" s="1"/>
      <c r="IE795" s="1"/>
      <c r="IF795" s="1"/>
      <c r="IG795" s="1"/>
      <c r="IH795" s="1"/>
      <c r="II795" s="1"/>
      <c r="IJ795" s="1"/>
      <c r="IK795" s="1"/>
      <c r="IL795" s="1"/>
      <c r="IM795" s="1"/>
      <c r="IN795" s="1"/>
      <c r="IO795" s="1"/>
      <c r="IP795" s="1"/>
      <c r="IQ795" s="1"/>
      <c r="IR795" s="1"/>
      <c r="IS795" s="1"/>
      <c r="IT795" s="1"/>
      <c r="IU795" s="1"/>
      <c r="IV795" s="1"/>
      <c r="IW795" s="1"/>
      <c r="IX795" s="1"/>
    </row>
    <row r="796" spans="4:258" x14ac:dyDescent="0.4">
      <c r="D796" s="2">
        <v>44001</v>
      </c>
      <c r="E796" s="1" t="s">
        <v>4313</v>
      </c>
      <c r="F796" s="1" t="s">
        <v>225</v>
      </c>
      <c r="G796" s="1" t="s">
        <v>238</v>
      </c>
      <c r="H796" s="1" t="s">
        <v>2372</v>
      </c>
      <c r="I796" s="1" t="s">
        <v>909</v>
      </c>
      <c r="J796" s="1" t="s">
        <v>444</v>
      </c>
      <c r="K796" s="1" t="s">
        <v>127</v>
      </c>
      <c r="L796" s="1" t="s">
        <v>1098</v>
      </c>
      <c r="M796" s="1" t="s">
        <v>111</v>
      </c>
      <c r="N796" s="1" t="s">
        <v>392</v>
      </c>
      <c r="O796" s="1">
        <v>0.86</v>
      </c>
      <c r="P796" s="1" t="s">
        <v>4316</v>
      </c>
      <c r="Q796" s="1" t="s">
        <v>4318</v>
      </c>
      <c r="R796" s="1" t="s">
        <v>4317</v>
      </c>
      <c r="S796" s="1" t="s">
        <v>339</v>
      </c>
      <c r="T796" s="1" t="s">
        <v>2718</v>
      </c>
      <c r="U796" s="1" t="s">
        <v>2716</v>
      </c>
      <c r="V796" s="1" t="s">
        <v>2718</v>
      </c>
      <c r="W796" s="1" t="s">
        <v>2716</v>
      </c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  <c r="EF796" s="1"/>
      <c r="EG796" s="1"/>
      <c r="EH796" s="1"/>
      <c r="EI796" s="1"/>
      <c r="EJ796" s="1"/>
      <c r="EK796" s="1"/>
      <c r="EL796" s="1"/>
      <c r="EM796" s="1"/>
      <c r="EN796" s="1"/>
      <c r="EO796" s="1"/>
      <c r="EP796" s="1"/>
      <c r="EQ796" s="1"/>
      <c r="ER796" s="1"/>
      <c r="ES796" s="1"/>
      <c r="ET796" s="1"/>
      <c r="EU796" s="1"/>
      <c r="EV796" s="1"/>
      <c r="EW796" s="1"/>
      <c r="EX796" s="1"/>
      <c r="EY796" s="1"/>
      <c r="EZ796" s="1"/>
      <c r="FA796" s="1"/>
      <c r="FB796" s="1"/>
      <c r="FC796" s="1"/>
      <c r="FD796" s="1"/>
      <c r="FE796" s="1"/>
      <c r="FF796" s="1"/>
      <c r="FG796" s="1"/>
      <c r="FH796" s="1"/>
      <c r="FI796" s="1"/>
      <c r="FJ796" s="1"/>
      <c r="FK796" s="1"/>
      <c r="FL796" s="1"/>
      <c r="FM796" s="1"/>
      <c r="FN796" s="1"/>
      <c r="FO796" s="1"/>
      <c r="FP796" s="1"/>
      <c r="FQ796" s="1"/>
      <c r="FR796" s="1"/>
      <c r="FS796" s="1"/>
      <c r="FT796" s="1"/>
      <c r="FU796" s="1"/>
      <c r="FV796" s="1"/>
      <c r="FW796" s="1"/>
      <c r="FX796" s="1"/>
      <c r="FY796" s="1"/>
      <c r="FZ796" s="1"/>
      <c r="GA796" s="1"/>
      <c r="GB796" s="1"/>
      <c r="GC796" s="1"/>
      <c r="GD796" s="1"/>
      <c r="GE796" s="1"/>
      <c r="GF796" s="1"/>
      <c r="GG796" s="1"/>
      <c r="GH796" s="1"/>
      <c r="GI796" s="1"/>
      <c r="GJ796" s="1"/>
      <c r="GK796" s="1"/>
      <c r="GL796" s="1"/>
      <c r="GM796" s="1"/>
      <c r="GN796" s="1"/>
      <c r="GO796" s="1"/>
      <c r="GP796" s="1"/>
      <c r="GQ796" s="1"/>
      <c r="GR796" s="1"/>
      <c r="GS796" s="1"/>
      <c r="GT796" s="1"/>
      <c r="GU796" s="1"/>
      <c r="GV796" s="1"/>
      <c r="GW796" s="1"/>
      <c r="GX796" s="1"/>
      <c r="GY796" s="1"/>
      <c r="GZ796" s="1"/>
      <c r="HA796" s="1"/>
      <c r="HB796" s="1"/>
      <c r="HC796" s="1"/>
      <c r="HD796" s="1"/>
      <c r="HE796" s="1"/>
      <c r="HF796" s="1"/>
      <c r="HG796" s="1"/>
      <c r="HH796" s="1"/>
      <c r="HI796" s="1"/>
      <c r="HJ796" s="1"/>
      <c r="HK796" s="1"/>
      <c r="HL796" s="1"/>
      <c r="HM796" s="1"/>
      <c r="HN796" s="1"/>
      <c r="HO796" s="1"/>
      <c r="HP796" s="1"/>
      <c r="HQ796" s="1"/>
      <c r="HR796" s="1"/>
      <c r="HS796" s="1"/>
      <c r="HT796" s="1"/>
      <c r="HU796" s="1"/>
      <c r="HV796" s="1"/>
      <c r="HW796" s="1"/>
      <c r="HX796" s="1"/>
      <c r="HY796" s="1"/>
      <c r="HZ796" s="1"/>
      <c r="IA796" s="1"/>
      <c r="IB796" s="1"/>
      <c r="IC796" s="1"/>
      <c r="ID796" s="1"/>
      <c r="IE796" s="1"/>
      <c r="IF796" s="1"/>
      <c r="IG796" s="1"/>
      <c r="IH796" s="1"/>
      <c r="II796" s="1"/>
      <c r="IJ796" s="1"/>
      <c r="IK796" s="1"/>
      <c r="IL796" s="1"/>
      <c r="IM796" s="1"/>
      <c r="IN796" s="1"/>
      <c r="IO796" s="1"/>
      <c r="IP796" s="1"/>
      <c r="IQ796" s="1"/>
      <c r="IR796" s="1"/>
      <c r="IS796" s="1"/>
      <c r="IT796" s="1"/>
      <c r="IU796" s="1"/>
      <c r="IV796" s="1"/>
      <c r="IW796" s="1"/>
      <c r="IX796" s="1"/>
    </row>
    <row r="797" spans="4:258" x14ac:dyDescent="0.4">
      <c r="D797" s="2">
        <v>44001</v>
      </c>
      <c r="E797" s="1" t="s">
        <v>4310</v>
      </c>
      <c r="F797" s="1" t="s">
        <v>238</v>
      </c>
      <c r="G797" s="1" t="s">
        <v>238</v>
      </c>
      <c r="H797" s="1" t="s">
        <v>2608</v>
      </c>
      <c r="I797" s="1" t="s">
        <v>250</v>
      </c>
      <c r="J797" s="1" t="s">
        <v>1286</v>
      </c>
      <c r="K797" s="1" t="s">
        <v>1102</v>
      </c>
      <c r="L797" s="1" t="s">
        <v>463</v>
      </c>
      <c r="M797" s="1" t="s">
        <v>135</v>
      </c>
      <c r="N797" s="1" t="s">
        <v>392</v>
      </c>
      <c r="O797" s="1">
        <v>0.86</v>
      </c>
      <c r="P797" s="1" t="s">
        <v>4312</v>
      </c>
      <c r="Q797" s="1" t="s">
        <v>4320</v>
      </c>
      <c r="R797" s="1" t="s">
        <v>4322</v>
      </c>
      <c r="S797" s="1" t="s">
        <v>339</v>
      </c>
      <c r="T797" s="1" t="s">
        <v>2718</v>
      </c>
      <c r="U797" s="1" t="s">
        <v>2716</v>
      </c>
      <c r="V797" s="1" t="s">
        <v>2718</v>
      </c>
      <c r="W797" s="1" t="s">
        <v>2716</v>
      </c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  <c r="EF797" s="1"/>
      <c r="EG797" s="1"/>
      <c r="EH797" s="1"/>
      <c r="EI797" s="1"/>
      <c r="EJ797" s="1"/>
      <c r="EK797" s="1"/>
      <c r="EL797" s="1"/>
      <c r="EM797" s="1"/>
      <c r="EN797" s="1"/>
      <c r="EO797" s="1"/>
      <c r="EP797" s="1"/>
      <c r="EQ797" s="1"/>
      <c r="ER797" s="1"/>
      <c r="ES797" s="1"/>
      <c r="ET797" s="1"/>
      <c r="EU797" s="1"/>
      <c r="EV797" s="1"/>
      <c r="EW797" s="1"/>
      <c r="EX797" s="1"/>
      <c r="EY797" s="1"/>
      <c r="EZ797" s="1"/>
      <c r="FA797" s="1"/>
      <c r="FB797" s="1"/>
      <c r="FC797" s="1"/>
      <c r="FD797" s="1"/>
      <c r="FE797" s="1"/>
      <c r="FF797" s="1"/>
      <c r="FG797" s="1"/>
      <c r="FH797" s="1"/>
      <c r="FI797" s="1"/>
      <c r="FJ797" s="1"/>
      <c r="FK797" s="1"/>
      <c r="FL797" s="1"/>
      <c r="FM797" s="1"/>
      <c r="FN797" s="1"/>
      <c r="FO797" s="1"/>
      <c r="FP797" s="1"/>
      <c r="FQ797" s="1"/>
      <c r="FR797" s="1"/>
      <c r="FS797" s="1"/>
      <c r="FT797" s="1"/>
      <c r="FU797" s="1"/>
      <c r="FV797" s="1"/>
      <c r="FW797" s="1"/>
      <c r="FX797" s="1"/>
      <c r="FY797" s="1"/>
      <c r="FZ797" s="1"/>
      <c r="GA797" s="1"/>
      <c r="GB797" s="1"/>
      <c r="GC797" s="1"/>
      <c r="GD797" s="1"/>
      <c r="GE797" s="1"/>
      <c r="GF797" s="1"/>
      <c r="GG797" s="1"/>
      <c r="GH797" s="1"/>
      <c r="GI797" s="1"/>
      <c r="GJ797" s="1"/>
      <c r="GK797" s="1"/>
      <c r="GL797" s="1"/>
      <c r="GM797" s="1"/>
      <c r="GN797" s="1"/>
      <c r="GO797" s="1"/>
      <c r="GP797" s="1"/>
      <c r="GQ797" s="1"/>
      <c r="GR797" s="1"/>
      <c r="GS797" s="1"/>
      <c r="GT797" s="1"/>
      <c r="GU797" s="1"/>
      <c r="GV797" s="1"/>
      <c r="GW797" s="1"/>
      <c r="GX797" s="1"/>
      <c r="GY797" s="1"/>
      <c r="GZ797" s="1"/>
      <c r="HA797" s="1"/>
      <c r="HB797" s="1"/>
      <c r="HC797" s="1"/>
      <c r="HD797" s="1"/>
      <c r="HE797" s="1"/>
      <c r="HF797" s="1"/>
      <c r="HG797" s="1"/>
      <c r="HH797" s="1"/>
      <c r="HI797" s="1"/>
      <c r="HJ797" s="1"/>
      <c r="HK797" s="1"/>
      <c r="HL797" s="1"/>
      <c r="HM797" s="1"/>
      <c r="HN797" s="1"/>
      <c r="HO797" s="1"/>
      <c r="HP797" s="1"/>
      <c r="HQ797" s="1"/>
      <c r="HR797" s="1"/>
      <c r="HS797" s="1"/>
      <c r="HT797" s="1"/>
      <c r="HU797" s="1"/>
      <c r="HV797" s="1"/>
      <c r="HW797" s="1"/>
      <c r="HX797" s="1"/>
      <c r="HY797" s="1"/>
      <c r="HZ797" s="1"/>
      <c r="IA797" s="1"/>
      <c r="IB797" s="1"/>
      <c r="IC797" s="1"/>
      <c r="ID797" s="1"/>
      <c r="IE797" s="1"/>
      <c r="IF797" s="1"/>
      <c r="IG797" s="1"/>
      <c r="IH797" s="1"/>
      <c r="II797" s="1"/>
      <c r="IJ797" s="1"/>
      <c r="IK797" s="1"/>
      <c r="IL797" s="1"/>
      <c r="IM797" s="1"/>
      <c r="IN797" s="1"/>
      <c r="IO797" s="1"/>
      <c r="IP797" s="1"/>
      <c r="IQ797" s="1"/>
      <c r="IR797" s="1"/>
      <c r="IS797" s="1"/>
      <c r="IT797" s="1"/>
      <c r="IU797" s="1"/>
      <c r="IV797" s="1"/>
      <c r="IW797" s="1"/>
      <c r="IX797" s="1"/>
    </row>
    <row r="798" spans="4:258" x14ac:dyDescent="0.4">
      <c r="D798" s="2">
        <v>44001</v>
      </c>
      <c r="E798" s="1" t="s">
        <v>4323</v>
      </c>
      <c r="F798" s="1" t="s">
        <v>969</v>
      </c>
      <c r="G798" s="1" t="s">
        <v>238</v>
      </c>
      <c r="H798" s="1" t="s">
        <v>2565</v>
      </c>
      <c r="I798" s="1" t="s">
        <v>756</v>
      </c>
      <c r="J798" s="1" t="s">
        <v>444</v>
      </c>
      <c r="K798" s="1" t="s">
        <v>149</v>
      </c>
      <c r="L798" s="1" t="s">
        <v>679</v>
      </c>
      <c r="M798" s="1" t="s">
        <v>902</v>
      </c>
      <c r="N798" s="1" t="s">
        <v>392</v>
      </c>
      <c r="O798" s="1">
        <v>0.86</v>
      </c>
      <c r="P798" s="1" t="s">
        <v>4324</v>
      </c>
      <c r="Q798" s="1" t="s">
        <v>4325</v>
      </c>
      <c r="R798" s="1" t="s">
        <v>4326</v>
      </c>
      <c r="S798" s="1" t="s">
        <v>339</v>
      </c>
      <c r="T798" s="1" t="s">
        <v>2718</v>
      </c>
      <c r="U798" s="1" t="s">
        <v>2716</v>
      </c>
      <c r="V798" s="1" t="s">
        <v>2718</v>
      </c>
      <c r="W798" s="1" t="s">
        <v>2716</v>
      </c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  <c r="EF798" s="1"/>
      <c r="EG798" s="1"/>
      <c r="EH798" s="1"/>
      <c r="EI798" s="1"/>
      <c r="EJ798" s="1"/>
      <c r="EK798" s="1"/>
      <c r="EL798" s="1"/>
      <c r="EM798" s="1"/>
      <c r="EN798" s="1"/>
      <c r="EO798" s="1"/>
      <c r="EP798" s="1"/>
      <c r="EQ798" s="1"/>
      <c r="ER798" s="1"/>
      <c r="ES798" s="1"/>
      <c r="ET798" s="1"/>
      <c r="EU798" s="1"/>
      <c r="EV798" s="1"/>
      <c r="EW798" s="1"/>
      <c r="EX798" s="1"/>
      <c r="EY798" s="1"/>
      <c r="EZ798" s="1"/>
      <c r="FA798" s="1"/>
      <c r="FB798" s="1"/>
      <c r="FC798" s="1"/>
      <c r="FD798" s="1"/>
      <c r="FE798" s="1"/>
      <c r="FF798" s="1"/>
      <c r="FG798" s="1"/>
      <c r="FH798" s="1"/>
      <c r="FI798" s="1"/>
      <c r="FJ798" s="1"/>
      <c r="FK798" s="1"/>
      <c r="FL798" s="1"/>
      <c r="FM798" s="1"/>
      <c r="FN798" s="1"/>
      <c r="FO798" s="1"/>
      <c r="FP798" s="1"/>
      <c r="FQ798" s="1"/>
      <c r="FR798" s="1"/>
      <c r="FS798" s="1"/>
      <c r="FT798" s="1"/>
      <c r="FU798" s="1"/>
      <c r="FV798" s="1"/>
      <c r="FW798" s="1"/>
      <c r="FX798" s="1"/>
      <c r="FY798" s="1"/>
      <c r="FZ798" s="1"/>
      <c r="GA798" s="1"/>
      <c r="GB798" s="1"/>
      <c r="GC798" s="1"/>
      <c r="GD798" s="1"/>
      <c r="GE798" s="1"/>
      <c r="GF798" s="1"/>
      <c r="GG798" s="1"/>
      <c r="GH798" s="1"/>
      <c r="GI798" s="1"/>
      <c r="GJ798" s="1"/>
      <c r="GK798" s="1"/>
      <c r="GL798" s="1"/>
      <c r="GM798" s="1"/>
      <c r="GN798" s="1"/>
      <c r="GO798" s="1"/>
      <c r="GP798" s="1"/>
      <c r="GQ798" s="1"/>
      <c r="GR798" s="1"/>
      <c r="GS798" s="1"/>
      <c r="GT798" s="1"/>
      <c r="GU798" s="1"/>
      <c r="GV798" s="1"/>
      <c r="GW798" s="1"/>
      <c r="GX798" s="1"/>
      <c r="GY798" s="1"/>
      <c r="GZ798" s="1"/>
      <c r="HA798" s="1"/>
      <c r="HB798" s="1"/>
      <c r="HC798" s="1"/>
      <c r="HD798" s="1"/>
      <c r="HE798" s="1"/>
      <c r="HF798" s="1"/>
      <c r="HG798" s="1"/>
      <c r="HH798" s="1"/>
      <c r="HI798" s="1"/>
      <c r="HJ798" s="1"/>
      <c r="HK798" s="1"/>
      <c r="HL798" s="1"/>
      <c r="HM798" s="1"/>
      <c r="HN798" s="1"/>
      <c r="HO798" s="1"/>
      <c r="HP798" s="1"/>
      <c r="HQ798" s="1"/>
      <c r="HR798" s="1"/>
      <c r="HS798" s="1"/>
      <c r="HT798" s="1"/>
      <c r="HU798" s="1"/>
      <c r="HV798" s="1"/>
      <c r="HW798" s="1"/>
      <c r="HX798" s="1"/>
      <c r="HY798" s="1"/>
      <c r="HZ798" s="1"/>
      <c r="IA798" s="1"/>
      <c r="IB798" s="1"/>
      <c r="IC798" s="1"/>
      <c r="ID798" s="1"/>
      <c r="IE798" s="1"/>
      <c r="IF798" s="1"/>
      <c r="IG798" s="1"/>
      <c r="IH798" s="1"/>
      <c r="II798" s="1"/>
      <c r="IJ798" s="1"/>
      <c r="IK798" s="1"/>
      <c r="IL798" s="1"/>
      <c r="IM798" s="1"/>
      <c r="IN798" s="1"/>
      <c r="IO798" s="1"/>
      <c r="IP798" s="1"/>
      <c r="IQ798" s="1"/>
      <c r="IR798" s="1"/>
      <c r="IS798" s="1"/>
      <c r="IT798" s="1"/>
      <c r="IU798" s="1"/>
      <c r="IV798" s="1"/>
      <c r="IW798" s="1"/>
      <c r="IX798" s="1"/>
    </row>
    <row r="799" spans="4:258" x14ac:dyDescent="0.4">
      <c r="D799" s="2">
        <v>44001</v>
      </c>
      <c r="E799" s="1" t="s">
        <v>4327</v>
      </c>
      <c r="F799" s="1" t="s">
        <v>490</v>
      </c>
      <c r="G799" s="1" t="s">
        <v>411</v>
      </c>
      <c r="H799" s="1" t="s">
        <v>1145</v>
      </c>
      <c r="I799" s="1" t="s">
        <v>250</v>
      </c>
      <c r="J799" s="1" t="s">
        <v>166</v>
      </c>
      <c r="K799" s="1" t="s">
        <v>384</v>
      </c>
      <c r="L799" s="1" t="s">
        <v>463</v>
      </c>
      <c r="M799" s="1" t="s">
        <v>135</v>
      </c>
      <c r="N799" s="1" t="s">
        <v>392</v>
      </c>
      <c r="O799" s="1">
        <v>0.86</v>
      </c>
      <c r="P799" s="1" t="s">
        <v>4319</v>
      </c>
      <c r="Q799" s="1" t="s">
        <v>4321</v>
      </c>
      <c r="R799" s="1" t="s">
        <v>4334</v>
      </c>
      <c r="S799" s="1" t="s">
        <v>339</v>
      </c>
      <c r="T799" s="1" t="s">
        <v>2718</v>
      </c>
      <c r="U799" s="1" t="s">
        <v>2716</v>
      </c>
      <c r="V799" s="1" t="s">
        <v>2718</v>
      </c>
      <c r="W799" s="1" t="s">
        <v>2716</v>
      </c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  <c r="EF799" s="1"/>
      <c r="EG799" s="1"/>
      <c r="EH799" s="1"/>
      <c r="EI799" s="1"/>
      <c r="EJ799" s="1"/>
      <c r="EK799" s="1"/>
      <c r="EL799" s="1"/>
      <c r="EM799" s="1"/>
      <c r="EN799" s="1"/>
      <c r="EO799" s="1"/>
      <c r="EP799" s="1"/>
      <c r="EQ799" s="1"/>
      <c r="ER799" s="1"/>
      <c r="ES799" s="1"/>
      <c r="ET799" s="1"/>
      <c r="EU799" s="1"/>
      <c r="EV799" s="1"/>
      <c r="EW799" s="1"/>
      <c r="EX799" s="1"/>
      <c r="EY799" s="1"/>
      <c r="EZ799" s="1"/>
      <c r="FA799" s="1"/>
      <c r="FB799" s="1"/>
      <c r="FC799" s="1"/>
      <c r="FD799" s="1"/>
      <c r="FE799" s="1"/>
      <c r="FF799" s="1"/>
      <c r="FG799" s="1"/>
      <c r="FH799" s="1"/>
      <c r="FI799" s="1"/>
      <c r="FJ799" s="1"/>
      <c r="FK799" s="1"/>
      <c r="FL799" s="1"/>
      <c r="FM799" s="1"/>
      <c r="FN799" s="1"/>
      <c r="FO799" s="1"/>
      <c r="FP799" s="1"/>
      <c r="FQ799" s="1"/>
      <c r="FR799" s="1"/>
      <c r="FS799" s="1"/>
      <c r="FT799" s="1"/>
      <c r="FU799" s="1"/>
      <c r="FV799" s="1"/>
      <c r="FW799" s="1"/>
      <c r="FX799" s="1"/>
      <c r="FY799" s="1"/>
      <c r="FZ799" s="1"/>
      <c r="GA799" s="1"/>
      <c r="GB799" s="1"/>
      <c r="GC799" s="1"/>
      <c r="GD799" s="1"/>
      <c r="GE799" s="1"/>
      <c r="GF799" s="1"/>
      <c r="GG799" s="1"/>
      <c r="GH799" s="1"/>
      <c r="GI799" s="1"/>
      <c r="GJ799" s="1"/>
      <c r="GK799" s="1"/>
      <c r="GL799" s="1"/>
      <c r="GM799" s="1"/>
      <c r="GN799" s="1"/>
      <c r="GO799" s="1"/>
      <c r="GP799" s="1"/>
      <c r="GQ799" s="1"/>
      <c r="GR799" s="1"/>
      <c r="GS799" s="1"/>
      <c r="GT799" s="1"/>
      <c r="GU799" s="1"/>
      <c r="GV799" s="1"/>
      <c r="GW799" s="1"/>
      <c r="GX799" s="1"/>
      <c r="GY799" s="1"/>
      <c r="GZ799" s="1"/>
      <c r="HA799" s="1"/>
      <c r="HB799" s="1"/>
      <c r="HC799" s="1"/>
      <c r="HD799" s="1"/>
      <c r="HE799" s="1"/>
      <c r="HF799" s="1"/>
      <c r="HG799" s="1"/>
      <c r="HH799" s="1"/>
      <c r="HI799" s="1"/>
      <c r="HJ799" s="1"/>
      <c r="HK799" s="1"/>
      <c r="HL799" s="1"/>
      <c r="HM799" s="1"/>
      <c r="HN799" s="1"/>
      <c r="HO799" s="1"/>
      <c r="HP799" s="1"/>
      <c r="HQ799" s="1"/>
      <c r="HR799" s="1"/>
      <c r="HS799" s="1"/>
      <c r="HT799" s="1"/>
      <c r="HU799" s="1"/>
      <c r="HV799" s="1"/>
      <c r="HW799" s="1"/>
      <c r="HX799" s="1"/>
      <c r="HY799" s="1"/>
      <c r="HZ799" s="1"/>
      <c r="IA799" s="1"/>
      <c r="IB799" s="1"/>
      <c r="IC799" s="1"/>
      <c r="ID799" s="1"/>
      <c r="IE799" s="1"/>
      <c r="IF799" s="1"/>
      <c r="IG799" s="1"/>
      <c r="IH799" s="1"/>
      <c r="II799" s="1"/>
      <c r="IJ799" s="1"/>
      <c r="IK799" s="1"/>
      <c r="IL799" s="1"/>
      <c r="IM799" s="1"/>
      <c r="IN799" s="1"/>
      <c r="IO799" s="1"/>
      <c r="IP799" s="1"/>
      <c r="IQ799" s="1"/>
      <c r="IR799" s="1"/>
      <c r="IS799" s="1"/>
      <c r="IT799" s="1"/>
      <c r="IU799" s="1"/>
      <c r="IV799" s="1"/>
      <c r="IW799" s="1"/>
      <c r="IX799" s="1"/>
    </row>
    <row r="800" spans="4:258" x14ac:dyDescent="0.4">
      <c r="D800" s="2">
        <v>44001</v>
      </c>
      <c r="E800" s="1" t="s">
        <v>4335</v>
      </c>
      <c r="F800" s="1" t="s">
        <v>238</v>
      </c>
      <c r="G800" s="1" t="s">
        <v>238</v>
      </c>
      <c r="H800" s="1" t="s">
        <v>2424</v>
      </c>
      <c r="I800" s="1" t="s">
        <v>756</v>
      </c>
      <c r="J800" s="1" t="s">
        <v>1665</v>
      </c>
      <c r="K800" s="1" t="s">
        <v>79</v>
      </c>
      <c r="L800" s="1" t="s">
        <v>702</v>
      </c>
      <c r="M800" s="1" t="s">
        <v>143</v>
      </c>
      <c r="N800" s="1" t="s">
        <v>63</v>
      </c>
      <c r="O800" s="1">
        <v>0.86</v>
      </c>
      <c r="P800" s="1" t="s">
        <v>4332</v>
      </c>
      <c r="Q800" s="1" t="s">
        <v>4329</v>
      </c>
      <c r="R800" s="1" t="s">
        <v>4331</v>
      </c>
      <c r="S800" s="1" t="s">
        <v>339</v>
      </c>
      <c r="T800" s="1" t="s">
        <v>2718</v>
      </c>
      <c r="U800" s="1" t="s">
        <v>2716</v>
      </c>
      <c r="V800" s="1" t="s">
        <v>2718</v>
      </c>
      <c r="W800" s="1" t="s">
        <v>2716</v>
      </c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  <c r="EF800" s="1"/>
      <c r="EG800" s="1"/>
      <c r="EH800" s="1"/>
      <c r="EI800" s="1"/>
      <c r="EJ800" s="1"/>
      <c r="EK800" s="1"/>
      <c r="EL800" s="1"/>
      <c r="EM800" s="1"/>
      <c r="EN800" s="1"/>
      <c r="EO800" s="1"/>
      <c r="EP800" s="1"/>
      <c r="EQ800" s="1"/>
      <c r="ER800" s="1"/>
      <c r="ES800" s="1"/>
      <c r="ET800" s="1"/>
      <c r="EU800" s="1"/>
      <c r="EV800" s="1"/>
      <c r="EW800" s="1"/>
      <c r="EX800" s="1"/>
      <c r="EY800" s="1"/>
      <c r="EZ800" s="1"/>
      <c r="FA800" s="1"/>
      <c r="FB800" s="1"/>
      <c r="FC800" s="1"/>
      <c r="FD800" s="1"/>
      <c r="FE800" s="1"/>
      <c r="FF800" s="1"/>
      <c r="FG800" s="1"/>
      <c r="FH800" s="1"/>
      <c r="FI800" s="1"/>
      <c r="FJ800" s="1"/>
      <c r="FK800" s="1"/>
      <c r="FL800" s="1"/>
      <c r="FM800" s="1"/>
      <c r="FN800" s="1"/>
      <c r="FO800" s="1"/>
      <c r="FP800" s="1"/>
      <c r="FQ800" s="1"/>
      <c r="FR800" s="1"/>
      <c r="FS800" s="1"/>
      <c r="FT800" s="1"/>
      <c r="FU800" s="1"/>
      <c r="FV800" s="1"/>
      <c r="FW800" s="1"/>
      <c r="FX800" s="1"/>
      <c r="FY800" s="1"/>
      <c r="FZ800" s="1"/>
      <c r="GA800" s="1"/>
      <c r="GB800" s="1"/>
      <c r="GC800" s="1"/>
      <c r="GD800" s="1"/>
      <c r="GE800" s="1"/>
      <c r="GF800" s="1"/>
      <c r="GG800" s="1"/>
      <c r="GH800" s="1"/>
      <c r="GI800" s="1"/>
      <c r="GJ800" s="1"/>
      <c r="GK800" s="1"/>
      <c r="GL800" s="1"/>
      <c r="GM800" s="1"/>
      <c r="GN800" s="1"/>
      <c r="GO800" s="1"/>
      <c r="GP800" s="1"/>
      <c r="GQ800" s="1"/>
      <c r="GR800" s="1"/>
      <c r="GS800" s="1"/>
      <c r="GT800" s="1"/>
      <c r="GU800" s="1"/>
      <c r="GV800" s="1"/>
      <c r="GW800" s="1"/>
      <c r="GX800" s="1"/>
      <c r="GY800" s="1"/>
      <c r="GZ800" s="1"/>
      <c r="HA800" s="1"/>
      <c r="HB800" s="1"/>
      <c r="HC800" s="1"/>
      <c r="HD800" s="1"/>
      <c r="HE800" s="1"/>
      <c r="HF800" s="1"/>
      <c r="HG800" s="1"/>
      <c r="HH800" s="1"/>
      <c r="HI800" s="1"/>
      <c r="HJ800" s="1"/>
      <c r="HK800" s="1"/>
      <c r="HL800" s="1"/>
      <c r="HM800" s="1"/>
      <c r="HN800" s="1"/>
      <c r="HO800" s="1"/>
      <c r="HP800" s="1"/>
      <c r="HQ800" s="1"/>
      <c r="HR800" s="1"/>
      <c r="HS800" s="1"/>
      <c r="HT800" s="1"/>
      <c r="HU800" s="1"/>
      <c r="HV800" s="1"/>
      <c r="HW800" s="1"/>
      <c r="HX800" s="1"/>
      <c r="HY800" s="1"/>
      <c r="HZ800" s="1"/>
      <c r="IA800" s="1"/>
      <c r="IB800" s="1"/>
      <c r="IC800" s="1"/>
      <c r="ID800" s="1"/>
      <c r="IE800" s="1"/>
      <c r="IF800" s="1"/>
      <c r="IG800" s="1"/>
      <c r="IH800" s="1"/>
      <c r="II800" s="1"/>
      <c r="IJ800" s="1"/>
      <c r="IK800" s="1"/>
      <c r="IL800" s="1"/>
      <c r="IM800" s="1"/>
      <c r="IN800" s="1"/>
      <c r="IO800" s="1"/>
      <c r="IP800" s="1"/>
      <c r="IQ800" s="1"/>
      <c r="IR800" s="1"/>
      <c r="IS800" s="1"/>
      <c r="IT800" s="1"/>
      <c r="IU800" s="1"/>
      <c r="IV800" s="1"/>
      <c r="IW800" s="1"/>
      <c r="IX800" s="1"/>
    </row>
    <row r="801" spans="4:258" x14ac:dyDescent="0.4">
      <c r="D801" s="2">
        <v>44001</v>
      </c>
      <c r="E801" s="1" t="s">
        <v>4333</v>
      </c>
      <c r="F801" s="1" t="s">
        <v>479</v>
      </c>
      <c r="G801" s="1" t="s">
        <v>247</v>
      </c>
      <c r="H801" s="1" t="s">
        <v>1145</v>
      </c>
      <c r="I801" s="1" t="s">
        <v>239</v>
      </c>
      <c r="J801" s="1" t="s">
        <v>472</v>
      </c>
      <c r="K801" s="1" t="s">
        <v>79</v>
      </c>
      <c r="L801" s="1" t="s">
        <v>917</v>
      </c>
      <c r="M801" s="1" t="s">
        <v>691</v>
      </c>
      <c r="N801" s="1" t="s">
        <v>868</v>
      </c>
      <c r="O801" s="1">
        <v>0.86</v>
      </c>
      <c r="P801" s="1" t="s">
        <v>4336</v>
      </c>
      <c r="Q801" s="1" t="s">
        <v>4328</v>
      </c>
      <c r="R801" s="1" t="s">
        <v>4330</v>
      </c>
      <c r="S801" s="1" t="s">
        <v>339</v>
      </c>
      <c r="T801" s="1" t="s">
        <v>2718</v>
      </c>
      <c r="U801" s="1" t="s">
        <v>2716</v>
      </c>
      <c r="V801" s="1" t="s">
        <v>2718</v>
      </c>
      <c r="W801" s="1" t="s">
        <v>2716</v>
      </c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  <c r="EF801" s="1"/>
      <c r="EG801" s="1"/>
      <c r="EH801" s="1"/>
      <c r="EI801" s="1"/>
      <c r="EJ801" s="1"/>
      <c r="EK801" s="1"/>
      <c r="EL801" s="1"/>
      <c r="EM801" s="1"/>
      <c r="EN801" s="1"/>
      <c r="EO801" s="1"/>
      <c r="EP801" s="1"/>
      <c r="EQ801" s="1"/>
      <c r="ER801" s="1"/>
      <c r="ES801" s="1"/>
      <c r="ET801" s="1"/>
      <c r="EU801" s="1"/>
      <c r="EV801" s="1"/>
      <c r="EW801" s="1"/>
      <c r="EX801" s="1"/>
      <c r="EY801" s="1"/>
      <c r="EZ801" s="1"/>
      <c r="FA801" s="1"/>
      <c r="FB801" s="1"/>
      <c r="FC801" s="1"/>
      <c r="FD801" s="1"/>
      <c r="FE801" s="1"/>
      <c r="FF801" s="1"/>
      <c r="FG801" s="1"/>
      <c r="FH801" s="1"/>
      <c r="FI801" s="1"/>
      <c r="FJ801" s="1"/>
      <c r="FK801" s="1"/>
      <c r="FL801" s="1"/>
      <c r="FM801" s="1"/>
      <c r="FN801" s="1"/>
      <c r="FO801" s="1"/>
      <c r="FP801" s="1"/>
      <c r="FQ801" s="1"/>
      <c r="FR801" s="1"/>
      <c r="FS801" s="1"/>
      <c r="FT801" s="1"/>
      <c r="FU801" s="1"/>
      <c r="FV801" s="1"/>
      <c r="FW801" s="1"/>
      <c r="FX801" s="1"/>
      <c r="FY801" s="1"/>
      <c r="FZ801" s="1"/>
      <c r="GA801" s="1"/>
      <c r="GB801" s="1"/>
      <c r="GC801" s="1"/>
      <c r="GD801" s="1"/>
      <c r="GE801" s="1"/>
      <c r="GF801" s="1"/>
      <c r="GG801" s="1"/>
      <c r="GH801" s="1"/>
      <c r="GI801" s="1"/>
      <c r="GJ801" s="1"/>
      <c r="GK801" s="1"/>
      <c r="GL801" s="1"/>
      <c r="GM801" s="1"/>
      <c r="GN801" s="1"/>
      <c r="GO801" s="1"/>
      <c r="GP801" s="1"/>
      <c r="GQ801" s="1"/>
      <c r="GR801" s="1"/>
      <c r="GS801" s="1"/>
      <c r="GT801" s="1"/>
      <c r="GU801" s="1"/>
      <c r="GV801" s="1"/>
      <c r="GW801" s="1"/>
      <c r="GX801" s="1"/>
      <c r="GY801" s="1"/>
      <c r="GZ801" s="1"/>
      <c r="HA801" s="1"/>
      <c r="HB801" s="1"/>
      <c r="HC801" s="1"/>
      <c r="HD801" s="1"/>
      <c r="HE801" s="1"/>
      <c r="HF801" s="1"/>
      <c r="HG801" s="1"/>
      <c r="HH801" s="1"/>
      <c r="HI801" s="1"/>
      <c r="HJ801" s="1"/>
      <c r="HK801" s="1"/>
      <c r="HL801" s="1"/>
      <c r="HM801" s="1"/>
      <c r="HN801" s="1"/>
      <c r="HO801" s="1"/>
      <c r="HP801" s="1"/>
      <c r="HQ801" s="1"/>
      <c r="HR801" s="1"/>
      <c r="HS801" s="1"/>
      <c r="HT801" s="1"/>
      <c r="HU801" s="1"/>
      <c r="HV801" s="1"/>
      <c r="HW801" s="1"/>
      <c r="HX801" s="1"/>
      <c r="HY801" s="1"/>
      <c r="HZ801" s="1"/>
      <c r="IA801" s="1"/>
      <c r="IB801" s="1"/>
      <c r="IC801" s="1"/>
      <c r="ID801" s="1"/>
      <c r="IE801" s="1"/>
      <c r="IF801" s="1"/>
      <c r="IG801" s="1"/>
      <c r="IH801" s="1"/>
      <c r="II801" s="1"/>
      <c r="IJ801" s="1"/>
      <c r="IK801" s="1"/>
      <c r="IL801" s="1"/>
      <c r="IM801" s="1"/>
      <c r="IN801" s="1"/>
      <c r="IO801" s="1"/>
      <c r="IP801" s="1"/>
      <c r="IQ801" s="1"/>
      <c r="IR801" s="1"/>
      <c r="IS801" s="1"/>
      <c r="IT801" s="1"/>
      <c r="IU801" s="1"/>
      <c r="IV801" s="1"/>
      <c r="IW801" s="1"/>
      <c r="IX801" s="1"/>
    </row>
    <row r="802" spans="4:258" x14ac:dyDescent="0.4">
      <c r="D802" s="2">
        <v>44001</v>
      </c>
      <c r="E802" s="1" t="s">
        <v>4340</v>
      </c>
      <c r="F802" s="1" t="s">
        <v>532</v>
      </c>
      <c r="G802" s="1" t="s">
        <v>490</v>
      </c>
      <c r="H802" s="1" t="s">
        <v>2886</v>
      </c>
      <c r="I802" s="1" t="s">
        <v>160</v>
      </c>
      <c r="J802" s="1" t="s">
        <v>1321</v>
      </c>
      <c r="K802" s="1" t="s">
        <v>1646</v>
      </c>
      <c r="L802" s="1" t="s">
        <v>1635</v>
      </c>
      <c r="M802" s="1" t="s">
        <v>156</v>
      </c>
      <c r="N802" s="1" t="s">
        <v>428</v>
      </c>
      <c r="O802" s="1">
        <v>0.86</v>
      </c>
      <c r="P802" s="1" t="s">
        <v>4337</v>
      </c>
      <c r="Q802" s="1" t="s">
        <v>4341</v>
      </c>
      <c r="R802" s="1" t="s">
        <v>4339</v>
      </c>
      <c r="S802" s="1" t="s">
        <v>339</v>
      </c>
      <c r="T802" s="1" t="s">
        <v>2718</v>
      </c>
      <c r="U802" s="1" t="s">
        <v>2716</v>
      </c>
      <c r="V802" s="1" t="s">
        <v>2718</v>
      </c>
      <c r="W802" s="1" t="s">
        <v>2716</v>
      </c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  <c r="EF802" s="1"/>
      <c r="EG802" s="1"/>
      <c r="EH802" s="1"/>
      <c r="EI802" s="1"/>
      <c r="EJ802" s="1"/>
      <c r="EK802" s="1"/>
      <c r="EL802" s="1"/>
      <c r="EM802" s="1"/>
      <c r="EN802" s="1"/>
      <c r="EO802" s="1"/>
      <c r="EP802" s="1"/>
      <c r="EQ802" s="1"/>
      <c r="ER802" s="1"/>
      <c r="ES802" s="1"/>
      <c r="ET802" s="1"/>
      <c r="EU802" s="1"/>
      <c r="EV802" s="1"/>
      <c r="EW802" s="1"/>
      <c r="EX802" s="1"/>
      <c r="EY802" s="1"/>
      <c r="EZ802" s="1"/>
      <c r="FA802" s="1"/>
      <c r="FB802" s="1"/>
      <c r="FC802" s="1"/>
      <c r="FD802" s="1"/>
      <c r="FE802" s="1"/>
      <c r="FF802" s="1"/>
      <c r="FG802" s="1"/>
      <c r="FH802" s="1"/>
      <c r="FI802" s="1"/>
      <c r="FJ802" s="1"/>
      <c r="FK802" s="1"/>
      <c r="FL802" s="1"/>
      <c r="FM802" s="1"/>
      <c r="FN802" s="1"/>
      <c r="FO802" s="1"/>
      <c r="FP802" s="1"/>
      <c r="FQ802" s="1"/>
      <c r="FR802" s="1"/>
      <c r="FS802" s="1"/>
      <c r="FT802" s="1"/>
      <c r="FU802" s="1"/>
      <c r="FV802" s="1"/>
      <c r="FW802" s="1"/>
      <c r="FX802" s="1"/>
      <c r="FY802" s="1"/>
      <c r="FZ802" s="1"/>
      <c r="GA802" s="1"/>
      <c r="GB802" s="1"/>
      <c r="GC802" s="1"/>
      <c r="GD802" s="1"/>
      <c r="GE802" s="1"/>
      <c r="GF802" s="1"/>
      <c r="GG802" s="1"/>
      <c r="GH802" s="1"/>
      <c r="GI802" s="1"/>
      <c r="GJ802" s="1"/>
      <c r="GK802" s="1"/>
      <c r="GL802" s="1"/>
      <c r="GM802" s="1"/>
      <c r="GN802" s="1"/>
      <c r="GO802" s="1"/>
      <c r="GP802" s="1"/>
      <c r="GQ802" s="1"/>
      <c r="GR802" s="1"/>
      <c r="GS802" s="1"/>
      <c r="GT802" s="1"/>
      <c r="GU802" s="1"/>
      <c r="GV802" s="1"/>
      <c r="GW802" s="1"/>
      <c r="GX802" s="1"/>
      <c r="GY802" s="1"/>
      <c r="GZ802" s="1"/>
      <c r="HA802" s="1"/>
      <c r="HB802" s="1"/>
      <c r="HC802" s="1"/>
      <c r="HD802" s="1"/>
      <c r="HE802" s="1"/>
      <c r="HF802" s="1"/>
      <c r="HG802" s="1"/>
      <c r="HH802" s="1"/>
      <c r="HI802" s="1"/>
      <c r="HJ802" s="1"/>
      <c r="HK802" s="1"/>
      <c r="HL802" s="1"/>
      <c r="HM802" s="1"/>
      <c r="HN802" s="1"/>
      <c r="HO802" s="1"/>
      <c r="HP802" s="1"/>
      <c r="HQ802" s="1"/>
      <c r="HR802" s="1"/>
      <c r="HS802" s="1"/>
      <c r="HT802" s="1"/>
      <c r="HU802" s="1"/>
      <c r="HV802" s="1"/>
      <c r="HW802" s="1"/>
      <c r="HX802" s="1"/>
      <c r="HY802" s="1"/>
      <c r="HZ802" s="1"/>
      <c r="IA802" s="1"/>
      <c r="IB802" s="1"/>
      <c r="IC802" s="1"/>
      <c r="ID802" s="1"/>
      <c r="IE802" s="1"/>
      <c r="IF802" s="1"/>
      <c r="IG802" s="1"/>
      <c r="IH802" s="1"/>
      <c r="II802" s="1"/>
      <c r="IJ802" s="1"/>
      <c r="IK802" s="1"/>
      <c r="IL802" s="1"/>
      <c r="IM802" s="1"/>
      <c r="IN802" s="1"/>
      <c r="IO802" s="1"/>
      <c r="IP802" s="1"/>
      <c r="IQ802" s="1"/>
      <c r="IR802" s="1"/>
      <c r="IS802" s="1"/>
      <c r="IT802" s="1"/>
      <c r="IU802" s="1"/>
      <c r="IV802" s="1"/>
      <c r="IW802" s="1"/>
      <c r="IX802" s="1"/>
    </row>
    <row r="803" spans="4:258" x14ac:dyDescent="0.4">
      <c r="D803" s="2">
        <v>44001</v>
      </c>
      <c r="E803" s="1" t="s">
        <v>4342</v>
      </c>
      <c r="F803" s="1" t="s">
        <v>2367</v>
      </c>
      <c r="G803" s="1" t="s">
        <v>225</v>
      </c>
      <c r="H803" s="1" t="s">
        <v>2727</v>
      </c>
      <c r="I803" s="1" t="s">
        <v>250</v>
      </c>
      <c r="J803" s="1" t="s">
        <v>1120</v>
      </c>
      <c r="K803" s="1" t="s">
        <v>1646</v>
      </c>
      <c r="L803" s="1" t="s">
        <v>920</v>
      </c>
      <c r="M803" s="1" t="s">
        <v>455</v>
      </c>
      <c r="N803" s="1" t="s">
        <v>372</v>
      </c>
      <c r="O803" s="1">
        <v>0.86</v>
      </c>
      <c r="P803" s="1" t="s">
        <v>4344</v>
      </c>
      <c r="Q803" s="1" t="s">
        <v>4343</v>
      </c>
      <c r="R803" s="1" t="s">
        <v>4345</v>
      </c>
      <c r="S803" s="1" t="s">
        <v>339</v>
      </c>
      <c r="T803" s="1" t="s">
        <v>2718</v>
      </c>
      <c r="U803" s="1" t="s">
        <v>2716</v>
      </c>
      <c r="V803" s="1" t="s">
        <v>2718</v>
      </c>
      <c r="W803" s="1" t="s">
        <v>2716</v>
      </c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  <c r="EF803" s="1"/>
      <c r="EG803" s="1"/>
      <c r="EH803" s="1"/>
      <c r="EI803" s="1"/>
      <c r="EJ803" s="1"/>
      <c r="EK803" s="1"/>
      <c r="EL803" s="1"/>
      <c r="EM803" s="1"/>
      <c r="EN803" s="1"/>
      <c r="EO803" s="1"/>
      <c r="EP803" s="1"/>
      <c r="EQ803" s="1"/>
      <c r="ER803" s="1"/>
      <c r="ES803" s="1"/>
      <c r="ET803" s="1"/>
      <c r="EU803" s="1"/>
      <c r="EV803" s="1"/>
      <c r="EW803" s="1"/>
      <c r="EX803" s="1"/>
      <c r="EY803" s="1"/>
      <c r="EZ803" s="1"/>
      <c r="FA803" s="1"/>
      <c r="FB803" s="1"/>
      <c r="FC803" s="1"/>
      <c r="FD803" s="1"/>
      <c r="FE803" s="1"/>
      <c r="FF803" s="1"/>
      <c r="FG803" s="1"/>
      <c r="FH803" s="1"/>
      <c r="FI803" s="1"/>
      <c r="FJ803" s="1"/>
      <c r="FK803" s="1"/>
      <c r="FL803" s="1"/>
      <c r="FM803" s="1"/>
      <c r="FN803" s="1"/>
      <c r="FO803" s="1"/>
      <c r="FP803" s="1"/>
      <c r="FQ803" s="1"/>
      <c r="FR803" s="1"/>
      <c r="FS803" s="1"/>
      <c r="FT803" s="1"/>
      <c r="FU803" s="1"/>
      <c r="FV803" s="1"/>
      <c r="FW803" s="1"/>
      <c r="FX803" s="1"/>
      <c r="FY803" s="1"/>
      <c r="FZ803" s="1"/>
      <c r="GA803" s="1"/>
      <c r="GB803" s="1"/>
      <c r="GC803" s="1"/>
      <c r="GD803" s="1"/>
      <c r="GE803" s="1"/>
      <c r="GF803" s="1"/>
      <c r="GG803" s="1"/>
      <c r="GH803" s="1"/>
      <c r="GI803" s="1"/>
      <c r="GJ803" s="1"/>
      <c r="GK803" s="1"/>
      <c r="GL803" s="1"/>
      <c r="GM803" s="1"/>
      <c r="GN803" s="1"/>
      <c r="GO803" s="1"/>
      <c r="GP803" s="1"/>
      <c r="GQ803" s="1"/>
      <c r="GR803" s="1"/>
      <c r="GS803" s="1"/>
      <c r="GT803" s="1"/>
      <c r="GU803" s="1"/>
      <c r="GV803" s="1"/>
      <c r="GW803" s="1"/>
      <c r="GX803" s="1"/>
      <c r="GY803" s="1"/>
      <c r="GZ803" s="1"/>
      <c r="HA803" s="1"/>
      <c r="HB803" s="1"/>
      <c r="HC803" s="1"/>
      <c r="HD803" s="1"/>
      <c r="HE803" s="1"/>
      <c r="HF803" s="1"/>
      <c r="HG803" s="1"/>
      <c r="HH803" s="1"/>
      <c r="HI803" s="1"/>
      <c r="HJ803" s="1"/>
      <c r="HK803" s="1"/>
      <c r="HL803" s="1"/>
      <c r="HM803" s="1"/>
      <c r="HN803" s="1"/>
      <c r="HO803" s="1"/>
      <c r="HP803" s="1"/>
      <c r="HQ803" s="1"/>
      <c r="HR803" s="1"/>
      <c r="HS803" s="1"/>
      <c r="HT803" s="1"/>
      <c r="HU803" s="1"/>
      <c r="HV803" s="1"/>
      <c r="HW803" s="1"/>
      <c r="HX803" s="1"/>
      <c r="HY803" s="1"/>
      <c r="HZ803" s="1"/>
      <c r="IA803" s="1"/>
      <c r="IB803" s="1"/>
      <c r="IC803" s="1"/>
      <c r="ID803" s="1"/>
      <c r="IE803" s="1"/>
      <c r="IF803" s="1"/>
      <c r="IG803" s="1"/>
      <c r="IH803" s="1"/>
      <c r="II803" s="1"/>
      <c r="IJ803" s="1"/>
      <c r="IK803" s="1"/>
      <c r="IL803" s="1"/>
      <c r="IM803" s="1"/>
      <c r="IN803" s="1"/>
      <c r="IO803" s="1"/>
      <c r="IP803" s="1"/>
      <c r="IQ803" s="1"/>
      <c r="IR803" s="1"/>
      <c r="IS803" s="1"/>
      <c r="IT803" s="1"/>
      <c r="IU803" s="1"/>
      <c r="IV803" s="1"/>
      <c r="IW803" s="1"/>
      <c r="IX803" s="1"/>
    </row>
    <row r="804" spans="4:258" x14ac:dyDescent="0.4">
      <c r="D804" s="2">
        <v>44001</v>
      </c>
      <c r="E804" s="1" t="s">
        <v>4338</v>
      </c>
      <c r="F804" s="1" t="s">
        <v>238</v>
      </c>
      <c r="G804" s="1" t="s">
        <v>193</v>
      </c>
      <c r="H804" s="1" t="s">
        <v>1145</v>
      </c>
      <c r="I804" s="1" t="s">
        <v>1332</v>
      </c>
      <c r="J804" s="1" t="s">
        <v>1120</v>
      </c>
      <c r="K804" s="1" t="s">
        <v>420</v>
      </c>
      <c r="L804" s="1" t="s">
        <v>1323</v>
      </c>
      <c r="M804" s="1" t="s">
        <v>478</v>
      </c>
      <c r="N804" s="1" t="s">
        <v>63</v>
      </c>
      <c r="O804" s="1">
        <v>0.86</v>
      </c>
      <c r="P804" s="1" t="s">
        <v>4346</v>
      </c>
      <c r="Q804" s="1" t="s">
        <v>4347</v>
      </c>
      <c r="R804" s="1" t="s">
        <v>4354</v>
      </c>
      <c r="S804" s="1" t="s">
        <v>339</v>
      </c>
      <c r="T804" s="1" t="s">
        <v>2718</v>
      </c>
      <c r="U804" s="1" t="s">
        <v>2716</v>
      </c>
      <c r="V804" s="1" t="s">
        <v>2718</v>
      </c>
      <c r="W804" s="1" t="s">
        <v>2716</v>
      </c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  <c r="EF804" s="1"/>
      <c r="EG804" s="1"/>
      <c r="EH804" s="1"/>
      <c r="EI804" s="1"/>
      <c r="EJ804" s="1"/>
      <c r="EK804" s="1"/>
      <c r="EL804" s="1"/>
      <c r="EM804" s="1"/>
      <c r="EN804" s="1"/>
      <c r="EO804" s="1"/>
      <c r="EP804" s="1"/>
      <c r="EQ804" s="1"/>
      <c r="ER804" s="1"/>
      <c r="ES804" s="1"/>
      <c r="ET804" s="1"/>
      <c r="EU804" s="1"/>
      <c r="EV804" s="1"/>
      <c r="EW804" s="1"/>
      <c r="EX804" s="1"/>
      <c r="EY804" s="1"/>
      <c r="EZ804" s="1"/>
      <c r="FA804" s="1"/>
      <c r="FB804" s="1"/>
      <c r="FC804" s="1"/>
      <c r="FD804" s="1"/>
      <c r="FE804" s="1"/>
      <c r="FF804" s="1"/>
      <c r="FG804" s="1"/>
      <c r="FH804" s="1"/>
      <c r="FI804" s="1"/>
      <c r="FJ804" s="1"/>
      <c r="FK804" s="1"/>
      <c r="FL804" s="1"/>
      <c r="FM804" s="1"/>
      <c r="FN804" s="1"/>
      <c r="FO804" s="1"/>
      <c r="FP804" s="1"/>
      <c r="FQ804" s="1"/>
      <c r="FR804" s="1"/>
      <c r="FS804" s="1"/>
      <c r="FT804" s="1"/>
      <c r="FU804" s="1"/>
      <c r="FV804" s="1"/>
      <c r="FW804" s="1"/>
      <c r="FX804" s="1"/>
      <c r="FY804" s="1"/>
      <c r="FZ804" s="1"/>
      <c r="GA804" s="1"/>
      <c r="GB804" s="1"/>
      <c r="GC804" s="1"/>
      <c r="GD804" s="1"/>
      <c r="GE804" s="1"/>
      <c r="GF804" s="1"/>
      <c r="GG804" s="1"/>
      <c r="GH804" s="1"/>
      <c r="GI804" s="1"/>
      <c r="GJ804" s="1"/>
      <c r="GK804" s="1"/>
      <c r="GL804" s="1"/>
      <c r="GM804" s="1"/>
      <c r="GN804" s="1"/>
      <c r="GO804" s="1"/>
      <c r="GP804" s="1"/>
      <c r="GQ804" s="1"/>
      <c r="GR804" s="1"/>
      <c r="GS804" s="1"/>
      <c r="GT804" s="1"/>
      <c r="GU804" s="1"/>
      <c r="GV804" s="1"/>
      <c r="GW804" s="1"/>
      <c r="GX804" s="1"/>
      <c r="GY804" s="1"/>
      <c r="GZ804" s="1"/>
      <c r="HA804" s="1"/>
      <c r="HB804" s="1"/>
      <c r="HC804" s="1"/>
      <c r="HD804" s="1"/>
      <c r="HE804" s="1"/>
      <c r="HF804" s="1"/>
      <c r="HG804" s="1"/>
      <c r="HH804" s="1"/>
      <c r="HI804" s="1"/>
      <c r="HJ804" s="1"/>
      <c r="HK804" s="1"/>
      <c r="HL804" s="1"/>
      <c r="HM804" s="1"/>
      <c r="HN804" s="1"/>
      <c r="HO804" s="1"/>
      <c r="HP804" s="1"/>
      <c r="HQ804" s="1"/>
      <c r="HR804" s="1"/>
      <c r="HS804" s="1"/>
      <c r="HT804" s="1"/>
      <c r="HU804" s="1"/>
      <c r="HV804" s="1"/>
      <c r="HW804" s="1"/>
      <c r="HX804" s="1"/>
      <c r="HY804" s="1"/>
      <c r="HZ804" s="1"/>
      <c r="IA804" s="1"/>
      <c r="IB804" s="1"/>
      <c r="IC804" s="1"/>
      <c r="ID804" s="1"/>
      <c r="IE804" s="1"/>
      <c r="IF804" s="1"/>
      <c r="IG804" s="1"/>
      <c r="IH804" s="1"/>
      <c r="II804" s="1"/>
      <c r="IJ804" s="1"/>
      <c r="IK804" s="1"/>
      <c r="IL804" s="1"/>
      <c r="IM804" s="1"/>
      <c r="IN804" s="1"/>
      <c r="IO804" s="1"/>
      <c r="IP804" s="1"/>
      <c r="IQ804" s="1"/>
      <c r="IR804" s="1"/>
      <c r="IS804" s="1"/>
      <c r="IT804" s="1"/>
      <c r="IU804" s="1"/>
      <c r="IV804" s="1"/>
      <c r="IW804" s="1"/>
      <c r="IX804" s="1"/>
    </row>
    <row r="805" spans="4:258" x14ac:dyDescent="0.4">
      <c r="D805" s="2">
        <v>44001</v>
      </c>
      <c r="E805" s="1" t="s">
        <v>4350</v>
      </c>
      <c r="F805" s="1" t="s">
        <v>2367</v>
      </c>
      <c r="G805" s="1" t="s">
        <v>56</v>
      </c>
      <c r="H805" s="1" t="s">
        <v>486</v>
      </c>
      <c r="I805" s="1" t="s">
        <v>491</v>
      </c>
      <c r="J805" s="1" t="s">
        <v>184</v>
      </c>
      <c r="K805" s="1" t="s">
        <v>465</v>
      </c>
      <c r="L805" s="1" t="s">
        <v>161</v>
      </c>
      <c r="M805" s="1" t="s">
        <v>1306</v>
      </c>
      <c r="N805" s="1" t="s">
        <v>428</v>
      </c>
      <c r="O805" s="1">
        <v>0.86</v>
      </c>
      <c r="P805" s="1" t="s">
        <v>4352</v>
      </c>
      <c r="Q805" s="1" t="s">
        <v>4348</v>
      </c>
      <c r="R805" s="1" t="s">
        <v>4353</v>
      </c>
      <c r="S805" s="1" t="s">
        <v>339</v>
      </c>
      <c r="T805" s="1" t="s">
        <v>2718</v>
      </c>
      <c r="U805" s="1" t="s">
        <v>2716</v>
      </c>
      <c r="V805" s="1" t="s">
        <v>2718</v>
      </c>
      <c r="W805" s="1" t="s">
        <v>2716</v>
      </c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  <c r="EF805" s="1"/>
      <c r="EG805" s="1"/>
      <c r="EH805" s="1"/>
      <c r="EI805" s="1"/>
      <c r="EJ805" s="1"/>
      <c r="EK805" s="1"/>
      <c r="EL805" s="1"/>
      <c r="EM805" s="1"/>
      <c r="EN805" s="1"/>
      <c r="EO805" s="1"/>
      <c r="EP805" s="1"/>
      <c r="EQ805" s="1"/>
      <c r="ER805" s="1"/>
      <c r="ES805" s="1"/>
      <c r="ET805" s="1"/>
      <c r="EU805" s="1"/>
      <c r="EV805" s="1"/>
      <c r="EW805" s="1"/>
      <c r="EX805" s="1"/>
      <c r="EY805" s="1"/>
      <c r="EZ805" s="1"/>
      <c r="FA805" s="1"/>
      <c r="FB805" s="1"/>
      <c r="FC805" s="1"/>
      <c r="FD805" s="1"/>
      <c r="FE805" s="1"/>
      <c r="FF805" s="1"/>
      <c r="FG805" s="1"/>
      <c r="FH805" s="1"/>
      <c r="FI805" s="1"/>
      <c r="FJ805" s="1"/>
      <c r="FK805" s="1"/>
      <c r="FL805" s="1"/>
      <c r="FM805" s="1"/>
      <c r="FN805" s="1"/>
      <c r="FO805" s="1"/>
      <c r="FP805" s="1"/>
      <c r="FQ805" s="1"/>
      <c r="FR805" s="1"/>
      <c r="FS805" s="1"/>
      <c r="FT805" s="1"/>
      <c r="FU805" s="1"/>
      <c r="FV805" s="1"/>
      <c r="FW805" s="1"/>
      <c r="FX805" s="1"/>
      <c r="FY805" s="1"/>
      <c r="FZ805" s="1"/>
      <c r="GA805" s="1"/>
      <c r="GB805" s="1"/>
      <c r="GC805" s="1"/>
      <c r="GD805" s="1"/>
      <c r="GE805" s="1"/>
      <c r="GF805" s="1"/>
      <c r="GG805" s="1"/>
      <c r="GH805" s="1"/>
      <c r="GI805" s="1"/>
      <c r="GJ805" s="1"/>
      <c r="GK805" s="1"/>
      <c r="GL805" s="1"/>
      <c r="GM805" s="1"/>
      <c r="GN805" s="1"/>
      <c r="GO805" s="1"/>
      <c r="GP805" s="1"/>
      <c r="GQ805" s="1"/>
      <c r="GR805" s="1"/>
      <c r="GS805" s="1"/>
      <c r="GT805" s="1"/>
      <c r="GU805" s="1"/>
      <c r="GV805" s="1"/>
      <c r="GW805" s="1"/>
      <c r="GX805" s="1"/>
      <c r="GY805" s="1"/>
      <c r="GZ805" s="1"/>
      <c r="HA805" s="1"/>
      <c r="HB805" s="1"/>
      <c r="HC805" s="1"/>
      <c r="HD805" s="1"/>
      <c r="HE805" s="1"/>
      <c r="HF805" s="1"/>
      <c r="HG805" s="1"/>
      <c r="HH805" s="1"/>
      <c r="HI805" s="1"/>
      <c r="HJ805" s="1"/>
      <c r="HK805" s="1"/>
      <c r="HL805" s="1"/>
      <c r="HM805" s="1"/>
      <c r="HN805" s="1"/>
      <c r="HO805" s="1"/>
      <c r="HP805" s="1"/>
      <c r="HQ805" s="1"/>
      <c r="HR805" s="1"/>
      <c r="HS805" s="1"/>
      <c r="HT805" s="1"/>
      <c r="HU805" s="1"/>
      <c r="HV805" s="1"/>
      <c r="HW805" s="1"/>
      <c r="HX805" s="1"/>
      <c r="HY805" s="1"/>
      <c r="HZ805" s="1"/>
      <c r="IA805" s="1"/>
      <c r="IB805" s="1"/>
      <c r="IC805" s="1"/>
      <c r="ID805" s="1"/>
      <c r="IE805" s="1"/>
      <c r="IF805" s="1"/>
      <c r="IG805" s="1"/>
      <c r="IH805" s="1"/>
      <c r="II805" s="1"/>
      <c r="IJ805" s="1"/>
      <c r="IK805" s="1"/>
      <c r="IL805" s="1"/>
      <c r="IM805" s="1"/>
      <c r="IN805" s="1"/>
      <c r="IO805" s="1"/>
      <c r="IP805" s="1"/>
      <c r="IQ805" s="1"/>
      <c r="IR805" s="1"/>
      <c r="IS805" s="1"/>
      <c r="IT805" s="1"/>
      <c r="IU805" s="1"/>
      <c r="IV805" s="1"/>
      <c r="IW805" s="1"/>
      <c r="IX805" s="1"/>
    </row>
    <row r="806" spans="4:258" x14ac:dyDescent="0.4">
      <c r="D806" s="2">
        <v>44001</v>
      </c>
      <c r="E806" s="1" t="s">
        <v>4351</v>
      </c>
      <c r="F806" s="1" t="s">
        <v>461</v>
      </c>
      <c r="G806" s="1" t="s">
        <v>524</v>
      </c>
      <c r="H806" s="1" t="s">
        <v>883</v>
      </c>
      <c r="I806" s="1" t="s">
        <v>210</v>
      </c>
      <c r="J806" s="1" t="s">
        <v>706</v>
      </c>
      <c r="K806" s="1" t="s">
        <v>715</v>
      </c>
      <c r="L806" s="1" t="s">
        <v>181</v>
      </c>
      <c r="M806" s="1" t="s">
        <v>1329</v>
      </c>
      <c r="N806" s="1" t="s">
        <v>92</v>
      </c>
      <c r="O806" s="1">
        <v>0.86</v>
      </c>
      <c r="P806" s="1" t="s">
        <v>4349</v>
      </c>
      <c r="Q806" s="1" t="s">
        <v>4362</v>
      </c>
      <c r="R806" s="1" t="s">
        <v>4361</v>
      </c>
      <c r="S806" s="1" t="s">
        <v>339</v>
      </c>
      <c r="T806" s="1" t="s">
        <v>2718</v>
      </c>
      <c r="U806" s="1" t="s">
        <v>2716</v>
      </c>
      <c r="V806" s="1" t="s">
        <v>2718</v>
      </c>
      <c r="W806" s="1" t="s">
        <v>2716</v>
      </c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  <c r="EF806" s="1"/>
      <c r="EG806" s="1"/>
      <c r="EH806" s="1"/>
      <c r="EI806" s="1"/>
      <c r="EJ806" s="1"/>
      <c r="EK806" s="1"/>
      <c r="EL806" s="1"/>
      <c r="EM806" s="1"/>
      <c r="EN806" s="1"/>
      <c r="EO806" s="1"/>
      <c r="EP806" s="1"/>
      <c r="EQ806" s="1"/>
      <c r="ER806" s="1"/>
      <c r="ES806" s="1"/>
      <c r="ET806" s="1"/>
      <c r="EU806" s="1"/>
      <c r="EV806" s="1"/>
      <c r="EW806" s="1"/>
      <c r="EX806" s="1"/>
      <c r="EY806" s="1"/>
      <c r="EZ806" s="1"/>
      <c r="FA806" s="1"/>
      <c r="FB806" s="1"/>
      <c r="FC806" s="1"/>
      <c r="FD806" s="1"/>
      <c r="FE806" s="1"/>
      <c r="FF806" s="1"/>
      <c r="FG806" s="1"/>
      <c r="FH806" s="1"/>
      <c r="FI806" s="1"/>
      <c r="FJ806" s="1"/>
      <c r="FK806" s="1"/>
      <c r="FL806" s="1"/>
      <c r="FM806" s="1"/>
      <c r="FN806" s="1"/>
      <c r="FO806" s="1"/>
      <c r="FP806" s="1"/>
      <c r="FQ806" s="1"/>
      <c r="FR806" s="1"/>
      <c r="FS806" s="1"/>
      <c r="FT806" s="1"/>
      <c r="FU806" s="1"/>
      <c r="FV806" s="1"/>
      <c r="FW806" s="1"/>
      <c r="FX806" s="1"/>
      <c r="FY806" s="1"/>
      <c r="FZ806" s="1"/>
      <c r="GA806" s="1"/>
      <c r="GB806" s="1"/>
      <c r="GC806" s="1"/>
      <c r="GD806" s="1"/>
      <c r="GE806" s="1"/>
      <c r="GF806" s="1"/>
      <c r="GG806" s="1"/>
      <c r="GH806" s="1"/>
      <c r="GI806" s="1"/>
      <c r="GJ806" s="1"/>
      <c r="GK806" s="1"/>
      <c r="GL806" s="1"/>
      <c r="GM806" s="1"/>
      <c r="GN806" s="1"/>
      <c r="GO806" s="1"/>
      <c r="GP806" s="1"/>
      <c r="GQ806" s="1"/>
      <c r="GR806" s="1"/>
      <c r="GS806" s="1"/>
      <c r="GT806" s="1"/>
      <c r="GU806" s="1"/>
      <c r="GV806" s="1"/>
      <c r="GW806" s="1"/>
      <c r="GX806" s="1"/>
      <c r="GY806" s="1"/>
      <c r="GZ806" s="1"/>
      <c r="HA806" s="1"/>
      <c r="HB806" s="1"/>
      <c r="HC806" s="1"/>
      <c r="HD806" s="1"/>
      <c r="HE806" s="1"/>
      <c r="HF806" s="1"/>
      <c r="HG806" s="1"/>
      <c r="HH806" s="1"/>
      <c r="HI806" s="1"/>
      <c r="HJ806" s="1"/>
      <c r="HK806" s="1"/>
      <c r="HL806" s="1"/>
      <c r="HM806" s="1"/>
      <c r="HN806" s="1"/>
      <c r="HO806" s="1"/>
      <c r="HP806" s="1"/>
      <c r="HQ806" s="1"/>
      <c r="HR806" s="1"/>
      <c r="HS806" s="1"/>
      <c r="HT806" s="1"/>
      <c r="HU806" s="1"/>
      <c r="HV806" s="1"/>
      <c r="HW806" s="1"/>
      <c r="HX806" s="1"/>
      <c r="HY806" s="1"/>
      <c r="HZ806" s="1"/>
      <c r="IA806" s="1"/>
      <c r="IB806" s="1"/>
      <c r="IC806" s="1"/>
      <c r="ID806" s="1"/>
      <c r="IE806" s="1"/>
      <c r="IF806" s="1"/>
      <c r="IG806" s="1"/>
      <c r="IH806" s="1"/>
      <c r="II806" s="1"/>
      <c r="IJ806" s="1"/>
      <c r="IK806" s="1"/>
      <c r="IL806" s="1"/>
      <c r="IM806" s="1"/>
      <c r="IN806" s="1"/>
      <c r="IO806" s="1"/>
      <c r="IP806" s="1"/>
      <c r="IQ806" s="1"/>
      <c r="IR806" s="1"/>
      <c r="IS806" s="1"/>
      <c r="IT806" s="1"/>
      <c r="IU806" s="1"/>
      <c r="IV806" s="1"/>
      <c r="IW806" s="1"/>
      <c r="IX806" s="1"/>
    </row>
    <row r="807" spans="4:258" x14ac:dyDescent="0.4">
      <c r="D807" s="2">
        <v>44001</v>
      </c>
      <c r="E807" s="1" t="s">
        <v>4363</v>
      </c>
      <c r="F807" s="1" t="s">
        <v>2367</v>
      </c>
      <c r="G807" s="1" t="s">
        <v>2301</v>
      </c>
      <c r="H807" s="1" t="s">
        <v>2766</v>
      </c>
      <c r="I807" s="1" t="s">
        <v>300</v>
      </c>
      <c r="J807" s="1" t="s">
        <v>1653</v>
      </c>
      <c r="K807" s="1" t="s">
        <v>880</v>
      </c>
      <c r="L807" s="1" t="s">
        <v>933</v>
      </c>
      <c r="M807" s="1" t="s">
        <v>1658</v>
      </c>
      <c r="N807" s="1" t="s">
        <v>77</v>
      </c>
      <c r="O807" s="1">
        <v>0.86</v>
      </c>
      <c r="P807" s="1" t="s">
        <v>4360</v>
      </c>
      <c r="Q807" s="1" t="s">
        <v>4355</v>
      </c>
      <c r="R807" s="1" t="s">
        <v>4358</v>
      </c>
      <c r="S807" s="1" t="s">
        <v>62</v>
      </c>
      <c r="T807" s="1" t="s">
        <v>2718</v>
      </c>
      <c r="U807" s="1" t="s">
        <v>2716</v>
      </c>
      <c r="V807" s="1" t="s">
        <v>2718</v>
      </c>
      <c r="W807" s="1" t="s">
        <v>2716</v>
      </c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  <c r="EF807" s="1"/>
      <c r="EG807" s="1"/>
      <c r="EH807" s="1"/>
      <c r="EI807" s="1"/>
      <c r="EJ807" s="1"/>
      <c r="EK807" s="1"/>
      <c r="EL807" s="1"/>
      <c r="EM807" s="1"/>
      <c r="EN807" s="1"/>
      <c r="EO807" s="1"/>
      <c r="EP807" s="1"/>
      <c r="EQ807" s="1"/>
      <c r="ER807" s="1"/>
      <c r="ES807" s="1"/>
      <c r="ET807" s="1"/>
      <c r="EU807" s="1"/>
      <c r="EV807" s="1"/>
      <c r="EW807" s="1"/>
      <c r="EX807" s="1"/>
      <c r="EY807" s="1"/>
      <c r="EZ807" s="1"/>
      <c r="FA807" s="1"/>
      <c r="FB807" s="1"/>
      <c r="FC807" s="1"/>
      <c r="FD807" s="1"/>
      <c r="FE807" s="1"/>
      <c r="FF807" s="1"/>
      <c r="FG807" s="1"/>
      <c r="FH807" s="1"/>
      <c r="FI807" s="1"/>
      <c r="FJ807" s="1"/>
      <c r="FK807" s="1"/>
      <c r="FL807" s="1"/>
      <c r="FM807" s="1"/>
      <c r="FN807" s="1"/>
      <c r="FO807" s="1"/>
      <c r="FP807" s="1"/>
      <c r="FQ807" s="1"/>
      <c r="FR807" s="1"/>
      <c r="FS807" s="1"/>
      <c r="FT807" s="1"/>
      <c r="FU807" s="1"/>
      <c r="FV807" s="1"/>
      <c r="FW807" s="1"/>
      <c r="FX807" s="1"/>
      <c r="FY807" s="1"/>
      <c r="FZ807" s="1"/>
      <c r="GA807" s="1"/>
      <c r="GB807" s="1"/>
      <c r="GC807" s="1"/>
      <c r="GD807" s="1"/>
      <c r="GE807" s="1"/>
      <c r="GF807" s="1"/>
      <c r="GG807" s="1"/>
      <c r="GH807" s="1"/>
      <c r="GI807" s="1"/>
      <c r="GJ807" s="1"/>
      <c r="GK807" s="1"/>
      <c r="GL807" s="1"/>
      <c r="GM807" s="1"/>
      <c r="GN807" s="1"/>
      <c r="GO807" s="1"/>
      <c r="GP807" s="1"/>
      <c r="GQ807" s="1"/>
      <c r="GR807" s="1"/>
      <c r="GS807" s="1"/>
      <c r="GT807" s="1"/>
      <c r="GU807" s="1"/>
      <c r="GV807" s="1"/>
      <c r="GW807" s="1"/>
      <c r="GX807" s="1"/>
      <c r="GY807" s="1"/>
      <c r="GZ807" s="1"/>
      <c r="HA807" s="1"/>
      <c r="HB807" s="1"/>
      <c r="HC807" s="1"/>
      <c r="HD807" s="1"/>
      <c r="HE807" s="1"/>
      <c r="HF807" s="1"/>
      <c r="HG807" s="1"/>
      <c r="HH807" s="1"/>
      <c r="HI807" s="1"/>
      <c r="HJ807" s="1"/>
      <c r="HK807" s="1"/>
      <c r="HL807" s="1"/>
      <c r="HM807" s="1"/>
      <c r="HN807" s="1"/>
      <c r="HO807" s="1"/>
      <c r="HP807" s="1"/>
      <c r="HQ807" s="1"/>
      <c r="HR807" s="1"/>
      <c r="HS807" s="1"/>
      <c r="HT807" s="1"/>
      <c r="HU807" s="1"/>
      <c r="HV807" s="1"/>
      <c r="HW807" s="1"/>
      <c r="HX807" s="1"/>
      <c r="HY807" s="1"/>
      <c r="HZ807" s="1"/>
      <c r="IA807" s="1"/>
      <c r="IB807" s="1"/>
      <c r="IC807" s="1"/>
      <c r="ID807" s="1"/>
      <c r="IE807" s="1"/>
      <c r="IF807" s="1"/>
      <c r="IG807" s="1"/>
      <c r="IH807" s="1"/>
      <c r="II807" s="1"/>
      <c r="IJ807" s="1"/>
      <c r="IK807" s="1"/>
      <c r="IL807" s="1"/>
      <c r="IM807" s="1"/>
      <c r="IN807" s="1"/>
      <c r="IO807" s="1"/>
      <c r="IP807" s="1"/>
      <c r="IQ807" s="1"/>
      <c r="IR807" s="1"/>
      <c r="IS807" s="1"/>
      <c r="IT807" s="1"/>
      <c r="IU807" s="1"/>
      <c r="IV807" s="1"/>
      <c r="IW807" s="1"/>
      <c r="IX807" s="1"/>
    </row>
    <row r="808" spans="4:258" x14ac:dyDescent="0.4">
      <c r="D808" s="2">
        <v>44001</v>
      </c>
      <c r="E808" s="1" t="s">
        <v>4359</v>
      </c>
      <c r="F808" s="1" t="s">
        <v>532</v>
      </c>
      <c r="G808" s="1" t="s">
        <v>10</v>
      </c>
      <c r="H808" s="1" t="s">
        <v>2766</v>
      </c>
      <c r="I808" s="1" t="s">
        <v>719</v>
      </c>
      <c r="J808" s="1" t="s">
        <v>1338</v>
      </c>
      <c r="K808" s="1" t="s">
        <v>503</v>
      </c>
      <c r="L808" s="1" t="s">
        <v>933</v>
      </c>
      <c r="M808" s="1" t="s">
        <v>1658</v>
      </c>
      <c r="N808" s="1" t="s">
        <v>77</v>
      </c>
      <c r="O808" s="1">
        <v>0.86</v>
      </c>
      <c r="P808" s="1" t="s">
        <v>4356</v>
      </c>
      <c r="Q808" s="1" t="s">
        <v>4357</v>
      </c>
      <c r="R808" s="1" t="s">
        <v>4371</v>
      </c>
      <c r="S808" s="1" t="s">
        <v>62</v>
      </c>
      <c r="T808" s="1" t="s">
        <v>2718</v>
      </c>
      <c r="U808" s="1" t="s">
        <v>2716</v>
      </c>
      <c r="V808" s="1" t="s">
        <v>2718</v>
      </c>
      <c r="W808" s="1" t="s">
        <v>2716</v>
      </c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  <c r="EF808" s="1"/>
      <c r="EG808" s="1"/>
      <c r="EH808" s="1"/>
      <c r="EI808" s="1"/>
      <c r="EJ808" s="1"/>
      <c r="EK808" s="1"/>
      <c r="EL808" s="1"/>
      <c r="EM808" s="1"/>
      <c r="EN808" s="1"/>
      <c r="EO808" s="1"/>
      <c r="EP808" s="1"/>
      <c r="EQ808" s="1"/>
      <c r="ER808" s="1"/>
      <c r="ES808" s="1"/>
      <c r="ET808" s="1"/>
      <c r="EU808" s="1"/>
      <c r="EV808" s="1"/>
      <c r="EW808" s="1"/>
      <c r="EX808" s="1"/>
      <c r="EY808" s="1"/>
      <c r="EZ808" s="1"/>
      <c r="FA808" s="1"/>
      <c r="FB808" s="1"/>
      <c r="FC808" s="1"/>
      <c r="FD808" s="1"/>
      <c r="FE808" s="1"/>
      <c r="FF808" s="1"/>
      <c r="FG808" s="1"/>
      <c r="FH808" s="1"/>
      <c r="FI808" s="1"/>
      <c r="FJ808" s="1"/>
      <c r="FK808" s="1"/>
      <c r="FL808" s="1"/>
      <c r="FM808" s="1"/>
      <c r="FN808" s="1"/>
      <c r="FO808" s="1"/>
      <c r="FP808" s="1"/>
      <c r="FQ808" s="1"/>
      <c r="FR808" s="1"/>
      <c r="FS808" s="1"/>
      <c r="FT808" s="1"/>
      <c r="FU808" s="1"/>
      <c r="FV808" s="1"/>
      <c r="FW808" s="1"/>
      <c r="FX808" s="1"/>
      <c r="FY808" s="1"/>
      <c r="FZ808" s="1"/>
      <c r="GA808" s="1"/>
      <c r="GB808" s="1"/>
      <c r="GC808" s="1"/>
      <c r="GD808" s="1"/>
      <c r="GE808" s="1"/>
      <c r="GF808" s="1"/>
      <c r="GG808" s="1"/>
      <c r="GH808" s="1"/>
      <c r="GI808" s="1"/>
      <c r="GJ808" s="1"/>
      <c r="GK808" s="1"/>
      <c r="GL808" s="1"/>
      <c r="GM808" s="1"/>
      <c r="GN808" s="1"/>
      <c r="GO808" s="1"/>
      <c r="GP808" s="1"/>
      <c r="GQ808" s="1"/>
      <c r="GR808" s="1"/>
      <c r="GS808" s="1"/>
      <c r="GT808" s="1"/>
      <c r="GU808" s="1"/>
      <c r="GV808" s="1"/>
      <c r="GW808" s="1"/>
      <c r="GX808" s="1"/>
      <c r="GY808" s="1"/>
      <c r="GZ808" s="1"/>
      <c r="HA808" s="1"/>
      <c r="HB808" s="1"/>
      <c r="HC808" s="1"/>
      <c r="HD808" s="1"/>
      <c r="HE808" s="1"/>
      <c r="HF808" s="1"/>
      <c r="HG808" s="1"/>
      <c r="HH808" s="1"/>
      <c r="HI808" s="1"/>
      <c r="HJ808" s="1"/>
      <c r="HK808" s="1"/>
      <c r="HL808" s="1"/>
      <c r="HM808" s="1"/>
      <c r="HN808" s="1"/>
      <c r="HO808" s="1"/>
      <c r="HP808" s="1"/>
      <c r="HQ808" s="1"/>
      <c r="HR808" s="1"/>
      <c r="HS808" s="1"/>
      <c r="HT808" s="1"/>
      <c r="HU808" s="1"/>
      <c r="HV808" s="1"/>
      <c r="HW808" s="1"/>
      <c r="HX808" s="1"/>
      <c r="HY808" s="1"/>
      <c r="HZ808" s="1"/>
      <c r="IA808" s="1"/>
      <c r="IB808" s="1"/>
      <c r="IC808" s="1"/>
      <c r="ID808" s="1"/>
      <c r="IE808" s="1"/>
      <c r="IF808" s="1"/>
      <c r="IG808" s="1"/>
      <c r="IH808" s="1"/>
      <c r="II808" s="1"/>
      <c r="IJ808" s="1"/>
      <c r="IK808" s="1"/>
      <c r="IL808" s="1"/>
      <c r="IM808" s="1"/>
      <c r="IN808" s="1"/>
      <c r="IO808" s="1"/>
      <c r="IP808" s="1"/>
      <c r="IQ808" s="1"/>
      <c r="IR808" s="1"/>
      <c r="IS808" s="1"/>
      <c r="IT808" s="1"/>
      <c r="IU808" s="1"/>
      <c r="IV808" s="1"/>
      <c r="IW808" s="1"/>
      <c r="IX808" s="1"/>
    </row>
    <row r="809" spans="4:258" x14ac:dyDescent="0.4">
      <c r="D809" s="2">
        <v>44001</v>
      </c>
      <c r="E809" s="1" t="s">
        <v>4365</v>
      </c>
      <c r="F809" s="1" t="s">
        <v>2301</v>
      </c>
      <c r="G809" s="1" t="s">
        <v>91</v>
      </c>
      <c r="H809" s="1" t="s">
        <v>929</v>
      </c>
      <c r="I809" s="1" t="s">
        <v>137</v>
      </c>
      <c r="J809" s="1" t="s">
        <v>472</v>
      </c>
      <c r="K809" s="1" t="s">
        <v>1095</v>
      </c>
      <c r="L809" s="1" t="s">
        <v>161</v>
      </c>
      <c r="M809" s="1" t="s">
        <v>455</v>
      </c>
      <c r="N809" s="1" t="s">
        <v>846</v>
      </c>
      <c r="O809" s="1">
        <v>0.86</v>
      </c>
      <c r="P809" s="1" t="s">
        <v>4372</v>
      </c>
      <c r="Q809" s="1" t="s">
        <v>4367</v>
      </c>
      <c r="R809" s="1" t="s">
        <v>4368</v>
      </c>
      <c r="S809" s="1" t="s">
        <v>62</v>
      </c>
      <c r="T809" s="1" t="s">
        <v>2718</v>
      </c>
      <c r="U809" s="1" t="s">
        <v>2716</v>
      </c>
      <c r="V809" s="1" t="s">
        <v>2718</v>
      </c>
      <c r="W809" s="1" t="s">
        <v>2716</v>
      </c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  <c r="EF809" s="1"/>
      <c r="EG809" s="1"/>
      <c r="EH809" s="1"/>
      <c r="EI809" s="1"/>
      <c r="EJ809" s="1"/>
      <c r="EK809" s="1"/>
      <c r="EL809" s="1"/>
      <c r="EM809" s="1"/>
      <c r="EN809" s="1"/>
      <c r="EO809" s="1"/>
      <c r="EP809" s="1"/>
      <c r="EQ809" s="1"/>
      <c r="ER809" s="1"/>
      <c r="ES809" s="1"/>
      <c r="ET809" s="1"/>
      <c r="EU809" s="1"/>
      <c r="EV809" s="1"/>
      <c r="EW809" s="1"/>
      <c r="EX809" s="1"/>
      <c r="EY809" s="1"/>
      <c r="EZ809" s="1"/>
      <c r="FA809" s="1"/>
      <c r="FB809" s="1"/>
      <c r="FC809" s="1"/>
      <c r="FD809" s="1"/>
      <c r="FE809" s="1"/>
      <c r="FF809" s="1"/>
      <c r="FG809" s="1"/>
      <c r="FH809" s="1"/>
      <c r="FI809" s="1"/>
      <c r="FJ809" s="1"/>
      <c r="FK809" s="1"/>
      <c r="FL809" s="1"/>
      <c r="FM809" s="1"/>
      <c r="FN809" s="1"/>
      <c r="FO809" s="1"/>
      <c r="FP809" s="1"/>
      <c r="FQ809" s="1"/>
      <c r="FR809" s="1"/>
      <c r="FS809" s="1"/>
      <c r="FT809" s="1"/>
      <c r="FU809" s="1"/>
      <c r="FV809" s="1"/>
      <c r="FW809" s="1"/>
      <c r="FX809" s="1"/>
      <c r="FY809" s="1"/>
      <c r="FZ809" s="1"/>
      <c r="GA809" s="1"/>
      <c r="GB809" s="1"/>
      <c r="GC809" s="1"/>
      <c r="GD809" s="1"/>
      <c r="GE809" s="1"/>
      <c r="GF809" s="1"/>
      <c r="GG809" s="1"/>
      <c r="GH809" s="1"/>
      <c r="GI809" s="1"/>
      <c r="GJ809" s="1"/>
      <c r="GK809" s="1"/>
      <c r="GL809" s="1"/>
      <c r="GM809" s="1"/>
      <c r="GN809" s="1"/>
      <c r="GO809" s="1"/>
      <c r="GP809" s="1"/>
      <c r="GQ809" s="1"/>
      <c r="GR809" s="1"/>
      <c r="GS809" s="1"/>
      <c r="GT809" s="1"/>
      <c r="GU809" s="1"/>
      <c r="GV809" s="1"/>
      <c r="GW809" s="1"/>
      <c r="GX809" s="1"/>
      <c r="GY809" s="1"/>
      <c r="GZ809" s="1"/>
      <c r="HA809" s="1"/>
      <c r="HB809" s="1"/>
      <c r="HC809" s="1"/>
      <c r="HD809" s="1"/>
      <c r="HE809" s="1"/>
      <c r="HF809" s="1"/>
      <c r="HG809" s="1"/>
      <c r="HH809" s="1"/>
      <c r="HI809" s="1"/>
      <c r="HJ809" s="1"/>
      <c r="HK809" s="1"/>
      <c r="HL809" s="1"/>
      <c r="HM809" s="1"/>
      <c r="HN809" s="1"/>
      <c r="HO809" s="1"/>
      <c r="HP809" s="1"/>
      <c r="HQ809" s="1"/>
      <c r="HR809" s="1"/>
      <c r="HS809" s="1"/>
      <c r="HT809" s="1"/>
      <c r="HU809" s="1"/>
      <c r="HV809" s="1"/>
      <c r="HW809" s="1"/>
      <c r="HX809" s="1"/>
      <c r="HY809" s="1"/>
      <c r="HZ809" s="1"/>
      <c r="IA809" s="1"/>
      <c r="IB809" s="1"/>
      <c r="IC809" s="1"/>
      <c r="ID809" s="1"/>
      <c r="IE809" s="1"/>
      <c r="IF809" s="1"/>
      <c r="IG809" s="1"/>
      <c r="IH809" s="1"/>
      <c r="II809" s="1"/>
      <c r="IJ809" s="1"/>
      <c r="IK809" s="1"/>
      <c r="IL809" s="1"/>
      <c r="IM809" s="1"/>
      <c r="IN809" s="1"/>
      <c r="IO809" s="1"/>
      <c r="IP809" s="1"/>
      <c r="IQ809" s="1"/>
      <c r="IR809" s="1"/>
      <c r="IS809" s="1"/>
      <c r="IT809" s="1"/>
      <c r="IU809" s="1"/>
      <c r="IV809" s="1"/>
      <c r="IW809" s="1"/>
      <c r="IX809" s="1"/>
    </row>
    <row r="810" spans="4:258" x14ac:dyDescent="0.4">
      <c r="D810" s="2">
        <v>44001</v>
      </c>
      <c r="E810" s="1" t="s">
        <v>4370</v>
      </c>
      <c r="F810" s="1" t="s">
        <v>532</v>
      </c>
      <c r="G810" s="1" t="s">
        <v>524</v>
      </c>
      <c r="H810" s="1" t="s">
        <v>2766</v>
      </c>
      <c r="I810" s="1" t="s">
        <v>719</v>
      </c>
      <c r="J810" s="1" t="s">
        <v>502</v>
      </c>
      <c r="K810" s="1" t="s">
        <v>462</v>
      </c>
      <c r="L810" s="1" t="s">
        <v>199</v>
      </c>
      <c r="M810" s="1" t="s">
        <v>2194</v>
      </c>
      <c r="N810" s="1" t="s">
        <v>108</v>
      </c>
      <c r="O810" s="1">
        <v>0.86</v>
      </c>
      <c r="P810" s="1" t="s">
        <v>4366</v>
      </c>
      <c r="Q810" s="1" t="s">
        <v>4369</v>
      </c>
      <c r="R810" s="1" t="s">
        <v>4364</v>
      </c>
      <c r="S810" s="1" t="s">
        <v>62</v>
      </c>
      <c r="T810" s="1" t="s">
        <v>2718</v>
      </c>
      <c r="U810" s="1" t="s">
        <v>2716</v>
      </c>
      <c r="V810" s="1" t="s">
        <v>2718</v>
      </c>
      <c r="W810" s="1" t="s">
        <v>2716</v>
      </c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  <c r="EF810" s="1"/>
      <c r="EG810" s="1"/>
      <c r="EH810" s="1"/>
      <c r="EI810" s="1"/>
      <c r="EJ810" s="1"/>
      <c r="EK810" s="1"/>
      <c r="EL810" s="1"/>
      <c r="EM810" s="1"/>
      <c r="EN810" s="1"/>
      <c r="EO810" s="1"/>
      <c r="EP810" s="1"/>
      <c r="EQ810" s="1"/>
      <c r="ER810" s="1"/>
      <c r="ES810" s="1"/>
      <c r="ET810" s="1"/>
      <c r="EU810" s="1"/>
      <c r="EV810" s="1"/>
      <c r="EW810" s="1"/>
      <c r="EX810" s="1"/>
      <c r="EY810" s="1"/>
      <c r="EZ810" s="1"/>
      <c r="FA810" s="1"/>
      <c r="FB810" s="1"/>
      <c r="FC810" s="1"/>
      <c r="FD810" s="1"/>
      <c r="FE810" s="1"/>
      <c r="FF810" s="1"/>
      <c r="FG810" s="1"/>
      <c r="FH810" s="1"/>
      <c r="FI810" s="1"/>
      <c r="FJ810" s="1"/>
      <c r="FK810" s="1"/>
      <c r="FL810" s="1"/>
      <c r="FM810" s="1"/>
      <c r="FN810" s="1"/>
      <c r="FO810" s="1"/>
      <c r="FP810" s="1"/>
      <c r="FQ810" s="1"/>
      <c r="FR810" s="1"/>
      <c r="FS810" s="1"/>
      <c r="FT810" s="1"/>
      <c r="FU810" s="1"/>
      <c r="FV810" s="1"/>
      <c r="FW810" s="1"/>
      <c r="FX810" s="1"/>
      <c r="FY810" s="1"/>
      <c r="FZ810" s="1"/>
      <c r="GA810" s="1"/>
      <c r="GB810" s="1"/>
      <c r="GC810" s="1"/>
      <c r="GD810" s="1"/>
      <c r="GE810" s="1"/>
      <c r="GF810" s="1"/>
      <c r="GG810" s="1"/>
      <c r="GH810" s="1"/>
      <c r="GI810" s="1"/>
      <c r="GJ810" s="1"/>
      <c r="GK810" s="1"/>
      <c r="GL810" s="1"/>
      <c r="GM810" s="1"/>
      <c r="GN810" s="1"/>
      <c r="GO810" s="1"/>
      <c r="GP810" s="1"/>
      <c r="GQ810" s="1"/>
      <c r="GR810" s="1"/>
      <c r="GS810" s="1"/>
      <c r="GT810" s="1"/>
      <c r="GU810" s="1"/>
      <c r="GV810" s="1"/>
      <c r="GW810" s="1"/>
      <c r="GX810" s="1"/>
      <c r="GY810" s="1"/>
      <c r="GZ810" s="1"/>
      <c r="HA810" s="1"/>
      <c r="HB810" s="1"/>
      <c r="HC810" s="1"/>
      <c r="HD810" s="1"/>
      <c r="HE810" s="1"/>
      <c r="HF810" s="1"/>
      <c r="HG810" s="1"/>
      <c r="HH810" s="1"/>
      <c r="HI810" s="1"/>
      <c r="HJ810" s="1"/>
      <c r="HK810" s="1"/>
      <c r="HL810" s="1"/>
      <c r="HM810" s="1"/>
      <c r="HN810" s="1"/>
      <c r="HO810" s="1"/>
      <c r="HP810" s="1"/>
      <c r="HQ810" s="1"/>
      <c r="HR810" s="1"/>
      <c r="HS810" s="1"/>
      <c r="HT810" s="1"/>
      <c r="HU810" s="1"/>
      <c r="HV810" s="1"/>
      <c r="HW810" s="1"/>
      <c r="HX810" s="1"/>
      <c r="HY810" s="1"/>
      <c r="HZ810" s="1"/>
      <c r="IA810" s="1"/>
      <c r="IB810" s="1"/>
      <c r="IC810" s="1"/>
      <c r="ID810" s="1"/>
      <c r="IE810" s="1"/>
      <c r="IF810" s="1"/>
      <c r="IG810" s="1"/>
      <c r="IH810" s="1"/>
      <c r="II810" s="1"/>
      <c r="IJ810" s="1"/>
      <c r="IK810" s="1"/>
      <c r="IL810" s="1"/>
      <c r="IM810" s="1"/>
      <c r="IN810" s="1"/>
      <c r="IO810" s="1"/>
      <c r="IP810" s="1"/>
      <c r="IQ810" s="1"/>
      <c r="IR810" s="1"/>
      <c r="IS810" s="1"/>
      <c r="IT810" s="1"/>
      <c r="IU810" s="1"/>
      <c r="IV810" s="1"/>
      <c r="IW810" s="1"/>
      <c r="IX810" s="1"/>
    </row>
    <row r="811" spans="4:258" x14ac:dyDescent="0.4">
      <c r="D811" s="2">
        <v>44001</v>
      </c>
      <c r="E811" s="1" t="s">
        <v>4379</v>
      </c>
      <c r="F811" s="1" t="s">
        <v>490</v>
      </c>
      <c r="G811" s="1" t="s">
        <v>2367</v>
      </c>
      <c r="H811" s="1" t="s">
        <v>2727</v>
      </c>
      <c r="I811" s="1" t="s">
        <v>727</v>
      </c>
      <c r="J811" s="1" t="s">
        <v>472</v>
      </c>
      <c r="K811" s="1" t="s">
        <v>880</v>
      </c>
      <c r="L811" s="1" t="s">
        <v>1343</v>
      </c>
      <c r="M811" s="1" t="s">
        <v>178</v>
      </c>
      <c r="N811" s="1" t="s">
        <v>141</v>
      </c>
      <c r="O811" s="1">
        <v>0.86</v>
      </c>
      <c r="P811" s="1" t="s">
        <v>4377</v>
      </c>
      <c r="Q811" s="1" t="s">
        <v>4378</v>
      </c>
      <c r="R811" s="1" t="s">
        <v>4373</v>
      </c>
      <c r="S811" s="1" t="s">
        <v>62</v>
      </c>
      <c r="T811" s="1" t="s">
        <v>2718</v>
      </c>
      <c r="U811" s="1" t="s">
        <v>2716</v>
      </c>
      <c r="V811" s="1" t="s">
        <v>2718</v>
      </c>
      <c r="W811" s="1" t="s">
        <v>2716</v>
      </c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  <c r="EF811" s="1"/>
      <c r="EG811" s="1"/>
      <c r="EH811" s="1"/>
      <c r="EI811" s="1"/>
      <c r="EJ811" s="1"/>
      <c r="EK811" s="1"/>
      <c r="EL811" s="1"/>
      <c r="EM811" s="1"/>
      <c r="EN811" s="1"/>
      <c r="EO811" s="1"/>
      <c r="EP811" s="1"/>
      <c r="EQ811" s="1"/>
      <c r="ER811" s="1"/>
      <c r="ES811" s="1"/>
      <c r="ET811" s="1"/>
      <c r="EU811" s="1"/>
      <c r="EV811" s="1"/>
      <c r="EW811" s="1"/>
      <c r="EX811" s="1"/>
      <c r="EY811" s="1"/>
      <c r="EZ811" s="1"/>
      <c r="FA811" s="1"/>
      <c r="FB811" s="1"/>
      <c r="FC811" s="1"/>
      <c r="FD811" s="1"/>
      <c r="FE811" s="1"/>
      <c r="FF811" s="1"/>
      <c r="FG811" s="1"/>
      <c r="FH811" s="1"/>
      <c r="FI811" s="1"/>
      <c r="FJ811" s="1"/>
      <c r="FK811" s="1"/>
      <c r="FL811" s="1"/>
      <c r="FM811" s="1"/>
      <c r="FN811" s="1"/>
      <c r="FO811" s="1"/>
      <c r="FP811" s="1"/>
      <c r="FQ811" s="1"/>
      <c r="FR811" s="1"/>
      <c r="FS811" s="1"/>
      <c r="FT811" s="1"/>
      <c r="FU811" s="1"/>
      <c r="FV811" s="1"/>
      <c r="FW811" s="1"/>
      <c r="FX811" s="1"/>
      <c r="FY811" s="1"/>
      <c r="FZ811" s="1"/>
      <c r="GA811" s="1"/>
      <c r="GB811" s="1"/>
      <c r="GC811" s="1"/>
      <c r="GD811" s="1"/>
      <c r="GE811" s="1"/>
      <c r="GF811" s="1"/>
      <c r="GG811" s="1"/>
      <c r="GH811" s="1"/>
      <c r="GI811" s="1"/>
      <c r="GJ811" s="1"/>
      <c r="GK811" s="1"/>
      <c r="GL811" s="1"/>
      <c r="GM811" s="1"/>
      <c r="GN811" s="1"/>
      <c r="GO811" s="1"/>
      <c r="GP811" s="1"/>
      <c r="GQ811" s="1"/>
      <c r="GR811" s="1"/>
      <c r="GS811" s="1"/>
      <c r="GT811" s="1"/>
      <c r="GU811" s="1"/>
      <c r="GV811" s="1"/>
      <c r="GW811" s="1"/>
      <c r="GX811" s="1"/>
      <c r="GY811" s="1"/>
      <c r="GZ811" s="1"/>
      <c r="HA811" s="1"/>
      <c r="HB811" s="1"/>
      <c r="HC811" s="1"/>
      <c r="HD811" s="1"/>
      <c r="HE811" s="1"/>
      <c r="HF811" s="1"/>
      <c r="HG811" s="1"/>
      <c r="HH811" s="1"/>
      <c r="HI811" s="1"/>
      <c r="HJ811" s="1"/>
      <c r="HK811" s="1"/>
      <c r="HL811" s="1"/>
      <c r="HM811" s="1"/>
      <c r="HN811" s="1"/>
      <c r="HO811" s="1"/>
      <c r="HP811" s="1"/>
      <c r="HQ811" s="1"/>
      <c r="HR811" s="1"/>
      <c r="HS811" s="1"/>
      <c r="HT811" s="1"/>
      <c r="HU811" s="1"/>
      <c r="HV811" s="1"/>
      <c r="HW811" s="1"/>
      <c r="HX811" s="1"/>
      <c r="HY811" s="1"/>
      <c r="HZ811" s="1"/>
      <c r="IA811" s="1"/>
      <c r="IB811" s="1"/>
      <c r="IC811" s="1"/>
      <c r="ID811" s="1"/>
      <c r="IE811" s="1"/>
      <c r="IF811" s="1"/>
      <c r="IG811" s="1"/>
      <c r="IH811" s="1"/>
      <c r="II811" s="1"/>
      <c r="IJ811" s="1"/>
      <c r="IK811" s="1"/>
      <c r="IL811" s="1"/>
      <c r="IM811" s="1"/>
      <c r="IN811" s="1"/>
      <c r="IO811" s="1"/>
      <c r="IP811" s="1"/>
      <c r="IQ811" s="1"/>
      <c r="IR811" s="1"/>
      <c r="IS811" s="1"/>
      <c r="IT811" s="1"/>
      <c r="IU811" s="1"/>
      <c r="IV811" s="1"/>
      <c r="IW811" s="1"/>
      <c r="IX811" s="1"/>
    </row>
    <row r="812" spans="4:258" x14ac:dyDescent="0.4">
      <c r="D812" s="2">
        <v>44001</v>
      </c>
      <c r="E812" s="1" t="s">
        <v>4374</v>
      </c>
      <c r="F812" s="1" t="s">
        <v>569</v>
      </c>
      <c r="G812" s="1" t="s">
        <v>56</v>
      </c>
      <c r="H812" s="1" t="s">
        <v>2608</v>
      </c>
      <c r="I812" s="1" t="s">
        <v>2033</v>
      </c>
      <c r="J812" s="1" t="s">
        <v>2003</v>
      </c>
      <c r="K812" s="1" t="s">
        <v>503</v>
      </c>
      <c r="L812" s="1" t="s">
        <v>712</v>
      </c>
      <c r="M812" s="1" t="s">
        <v>2194</v>
      </c>
      <c r="N812" s="1" t="s">
        <v>106</v>
      </c>
      <c r="O812" s="1">
        <v>0.86</v>
      </c>
      <c r="P812" s="1" t="s">
        <v>4375</v>
      </c>
      <c r="Q812" s="1" t="s">
        <v>4380</v>
      </c>
      <c r="R812" s="1" t="s">
        <v>4376</v>
      </c>
      <c r="S812" s="1" t="s">
        <v>62</v>
      </c>
      <c r="T812" s="1" t="s">
        <v>2718</v>
      </c>
      <c r="U812" s="1" t="s">
        <v>2716</v>
      </c>
      <c r="V812" s="1" t="s">
        <v>2718</v>
      </c>
      <c r="W812" s="1" t="s">
        <v>2716</v>
      </c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  <c r="EF812" s="1"/>
      <c r="EG812" s="1"/>
      <c r="EH812" s="1"/>
      <c r="EI812" s="1"/>
      <c r="EJ812" s="1"/>
      <c r="EK812" s="1"/>
      <c r="EL812" s="1"/>
      <c r="EM812" s="1"/>
      <c r="EN812" s="1"/>
      <c r="EO812" s="1"/>
      <c r="EP812" s="1"/>
      <c r="EQ812" s="1"/>
      <c r="ER812" s="1"/>
      <c r="ES812" s="1"/>
      <c r="ET812" s="1"/>
      <c r="EU812" s="1"/>
      <c r="EV812" s="1"/>
      <c r="EW812" s="1"/>
      <c r="EX812" s="1"/>
      <c r="EY812" s="1"/>
      <c r="EZ812" s="1"/>
      <c r="FA812" s="1"/>
      <c r="FB812" s="1"/>
      <c r="FC812" s="1"/>
      <c r="FD812" s="1"/>
      <c r="FE812" s="1"/>
      <c r="FF812" s="1"/>
      <c r="FG812" s="1"/>
      <c r="FH812" s="1"/>
      <c r="FI812" s="1"/>
      <c r="FJ812" s="1"/>
      <c r="FK812" s="1"/>
      <c r="FL812" s="1"/>
      <c r="FM812" s="1"/>
      <c r="FN812" s="1"/>
      <c r="FO812" s="1"/>
      <c r="FP812" s="1"/>
      <c r="FQ812" s="1"/>
      <c r="FR812" s="1"/>
      <c r="FS812" s="1"/>
      <c r="FT812" s="1"/>
      <c r="FU812" s="1"/>
      <c r="FV812" s="1"/>
      <c r="FW812" s="1"/>
      <c r="FX812" s="1"/>
      <c r="FY812" s="1"/>
      <c r="FZ812" s="1"/>
      <c r="GA812" s="1"/>
      <c r="GB812" s="1"/>
      <c r="GC812" s="1"/>
      <c r="GD812" s="1"/>
      <c r="GE812" s="1"/>
      <c r="GF812" s="1"/>
      <c r="GG812" s="1"/>
      <c r="GH812" s="1"/>
      <c r="GI812" s="1"/>
      <c r="GJ812" s="1"/>
      <c r="GK812" s="1"/>
      <c r="GL812" s="1"/>
      <c r="GM812" s="1"/>
      <c r="GN812" s="1"/>
      <c r="GO812" s="1"/>
      <c r="GP812" s="1"/>
      <c r="GQ812" s="1"/>
      <c r="GR812" s="1"/>
      <c r="GS812" s="1"/>
      <c r="GT812" s="1"/>
      <c r="GU812" s="1"/>
      <c r="GV812" s="1"/>
      <c r="GW812" s="1"/>
      <c r="GX812" s="1"/>
      <c r="GY812" s="1"/>
      <c r="GZ812" s="1"/>
      <c r="HA812" s="1"/>
      <c r="HB812" s="1"/>
      <c r="HC812" s="1"/>
      <c r="HD812" s="1"/>
      <c r="HE812" s="1"/>
      <c r="HF812" s="1"/>
      <c r="HG812" s="1"/>
      <c r="HH812" s="1"/>
      <c r="HI812" s="1"/>
      <c r="HJ812" s="1"/>
      <c r="HK812" s="1"/>
      <c r="HL812" s="1"/>
      <c r="HM812" s="1"/>
      <c r="HN812" s="1"/>
      <c r="HO812" s="1"/>
      <c r="HP812" s="1"/>
      <c r="HQ812" s="1"/>
      <c r="HR812" s="1"/>
      <c r="HS812" s="1"/>
      <c r="HT812" s="1"/>
      <c r="HU812" s="1"/>
      <c r="HV812" s="1"/>
      <c r="HW812" s="1"/>
      <c r="HX812" s="1"/>
      <c r="HY812" s="1"/>
      <c r="HZ812" s="1"/>
      <c r="IA812" s="1"/>
      <c r="IB812" s="1"/>
      <c r="IC812" s="1"/>
      <c r="ID812" s="1"/>
      <c r="IE812" s="1"/>
      <c r="IF812" s="1"/>
      <c r="IG812" s="1"/>
      <c r="IH812" s="1"/>
      <c r="II812" s="1"/>
      <c r="IJ812" s="1"/>
      <c r="IK812" s="1"/>
      <c r="IL812" s="1"/>
      <c r="IM812" s="1"/>
      <c r="IN812" s="1"/>
      <c r="IO812" s="1"/>
      <c r="IP812" s="1"/>
      <c r="IQ812" s="1"/>
      <c r="IR812" s="1"/>
      <c r="IS812" s="1"/>
      <c r="IT812" s="1"/>
      <c r="IU812" s="1"/>
      <c r="IV812" s="1"/>
      <c r="IW812" s="1"/>
      <c r="IX812" s="1"/>
    </row>
    <row r="813" spans="4:258" x14ac:dyDescent="0.4">
      <c r="D813" s="2">
        <v>44001</v>
      </c>
      <c r="E813" s="1" t="s">
        <v>4381</v>
      </c>
      <c r="F813" s="1" t="s">
        <v>479</v>
      </c>
      <c r="G813" s="1" t="s">
        <v>26</v>
      </c>
      <c r="H813" s="1" t="s">
        <v>952</v>
      </c>
      <c r="I813" s="1" t="s">
        <v>514</v>
      </c>
      <c r="J813" s="1" t="s">
        <v>953</v>
      </c>
      <c r="K813" s="1" t="s">
        <v>880</v>
      </c>
      <c r="L813" s="1" t="s">
        <v>1348</v>
      </c>
      <c r="M813" s="1" t="s">
        <v>2194</v>
      </c>
      <c r="N813" s="1" t="s">
        <v>92</v>
      </c>
      <c r="O813" s="1">
        <v>0.86</v>
      </c>
      <c r="P813" s="1" t="s">
        <v>4384</v>
      </c>
      <c r="Q813" s="1" t="s">
        <v>4383</v>
      </c>
      <c r="R813" s="1" t="s">
        <v>4390</v>
      </c>
      <c r="S813" s="1" t="s">
        <v>62</v>
      </c>
      <c r="T813" s="1" t="s">
        <v>2718</v>
      </c>
      <c r="U813" s="1" t="s">
        <v>2716</v>
      </c>
      <c r="V813" s="1" t="s">
        <v>2718</v>
      </c>
      <c r="W813" s="1" t="s">
        <v>2716</v>
      </c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  <c r="EF813" s="1"/>
      <c r="EG813" s="1"/>
      <c r="EH813" s="1"/>
      <c r="EI813" s="1"/>
      <c r="EJ813" s="1"/>
      <c r="EK813" s="1"/>
      <c r="EL813" s="1"/>
      <c r="EM813" s="1"/>
      <c r="EN813" s="1"/>
      <c r="EO813" s="1"/>
      <c r="EP813" s="1"/>
      <c r="EQ813" s="1"/>
      <c r="ER813" s="1"/>
      <c r="ES813" s="1"/>
      <c r="ET813" s="1"/>
      <c r="EU813" s="1"/>
      <c r="EV813" s="1"/>
      <c r="EW813" s="1"/>
      <c r="EX813" s="1"/>
      <c r="EY813" s="1"/>
      <c r="EZ813" s="1"/>
      <c r="FA813" s="1"/>
      <c r="FB813" s="1"/>
      <c r="FC813" s="1"/>
      <c r="FD813" s="1"/>
      <c r="FE813" s="1"/>
      <c r="FF813" s="1"/>
      <c r="FG813" s="1"/>
      <c r="FH813" s="1"/>
      <c r="FI813" s="1"/>
      <c r="FJ813" s="1"/>
      <c r="FK813" s="1"/>
      <c r="FL813" s="1"/>
      <c r="FM813" s="1"/>
      <c r="FN813" s="1"/>
      <c r="FO813" s="1"/>
      <c r="FP813" s="1"/>
      <c r="FQ813" s="1"/>
      <c r="FR813" s="1"/>
      <c r="FS813" s="1"/>
      <c r="FT813" s="1"/>
      <c r="FU813" s="1"/>
      <c r="FV813" s="1"/>
      <c r="FW813" s="1"/>
      <c r="FX813" s="1"/>
      <c r="FY813" s="1"/>
      <c r="FZ813" s="1"/>
      <c r="GA813" s="1"/>
      <c r="GB813" s="1"/>
      <c r="GC813" s="1"/>
      <c r="GD813" s="1"/>
      <c r="GE813" s="1"/>
      <c r="GF813" s="1"/>
      <c r="GG813" s="1"/>
      <c r="GH813" s="1"/>
      <c r="GI813" s="1"/>
      <c r="GJ813" s="1"/>
      <c r="GK813" s="1"/>
      <c r="GL813" s="1"/>
      <c r="GM813" s="1"/>
      <c r="GN813" s="1"/>
      <c r="GO813" s="1"/>
      <c r="GP813" s="1"/>
      <c r="GQ813" s="1"/>
      <c r="GR813" s="1"/>
      <c r="GS813" s="1"/>
      <c r="GT813" s="1"/>
      <c r="GU813" s="1"/>
      <c r="GV813" s="1"/>
      <c r="GW813" s="1"/>
      <c r="GX813" s="1"/>
      <c r="GY813" s="1"/>
      <c r="GZ813" s="1"/>
      <c r="HA813" s="1"/>
      <c r="HB813" s="1"/>
      <c r="HC813" s="1"/>
      <c r="HD813" s="1"/>
      <c r="HE813" s="1"/>
      <c r="HF813" s="1"/>
      <c r="HG813" s="1"/>
      <c r="HH813" s="1"/>
      <c r="HI813" s="1"/>
      <c r="HJ813" s="1"/>
      <c r="HK813" s="1"/>
      <c r="HL813" s="1"/>
      <c r="HM813" s="1"/>
      <c r="HN813" s="1"/>
      <c r="HO813" s="1"/>
      <c r="HP813" s="1"/>
      <c r="HQ813" s="1"/>
      <c r="HR813" s="1"/>
      <c r="HS813" s="1"/>
      <c r="HT813" s="1"/>
      <c r="HU813" s="1"/>
      <c r="HV813" s="1"/>
      <c r="HW813" s="1"/>
      <c r="HX813" s="1"/>
      <c r="HY813" s="1"/>
      <c r="HZ813" s="1"/>
      <c r="IA813" s="1"/>
      <c r="IB813" s="1"/>
      <c r="IC813" s="1"/>
      <c r="ID813" s="1"/>
      <c r="IE813" s="1"/>
      <c r="IF813" s="1"/>
      <c r="IG813" s="1"/>
      <c r="IH813" s="1"/>
      <c r="II813" s="1"/>
      <c r="IJ813" s="1"/>
      <c r="IK813" s="1"/>
      <c r="IL813" s="1"/>
      <c r="IM813" s="1"/>
      <c r="IN813" s="1"/>
      <c r="IO813" s="1"/>
      <c r="IP813" s="1"/>
      <c r="IQ813" s="1"/>
      <c r="IR813" s="1"/>
      <c r="IS813" s="1"/>
      <c r="IT813" s="1"/>
      <c r="IU813" s="1"/>
      <c r="IV813" s="1"/>
      <c r="IW813" s="1"/>
      <c r="IX813" s="1"/>
    </row>
    <row r="814" spans="4:258" x14ac:dyDescent="0.4">
      <c r="D814" s="2">
        <v>44001</v>
      </c>
      <c r="E814" s="1" t="s">
        <v>4387</v>
      </c>
      <c r="F814" s="1" t="s">
        <v>969</v>
      </c>
      <c r="G814" s="1" t="s">
        <v>238</v>
      </c>
      <c r="H814" s="1" t="s">
        <v>2372</v>
      </c>
      <c r="I814" s="1" t="s">
        <v>542</v>
      </c>
      <c r="J814" s="1" t="s">
        <v>956</v>
      </c>
      <c r="K814" s="1" t="s">
        <v>880</v>
      </c>
      <c r="L814" s="1" t="s">
        <v>216</v>
      </c>
      <c r="M814" s="1" t="s">
        <v>523</v>
      </c>
      <c r="N814" s="1" t="s">
        <v>182</v>
      </c>
      <c r="O814" s="1">
        <v>0.86</v>
      </c>
      <c r="P814" s="1" t="s">
        <v>4385</v>
      </c>
      <c r="Q814" s="1" t="s">
        <v>4386</v>
      </c>
      <c r="R814" s="1" t="s">
        <v>4388</v>
      </c>
      <c r="S814" s="1" t="s">
        <v>62</v>
      </c>
      <c r="T814" s="1" t="s">
        <v>2718</v>
      </c>
      <c r="U814" s="1" t="s">
        <v>2716</v>
      </c>
      <c r="V814" s="1" t="s">
        <v>2718</v>
      </c>
      <c r="W814" s="1" t="s">
        <v>2716</v>
      </c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  <c r="EF814" s="1"/>
      <c r="EG814" s="1"/>
      <c r="EH814" s="1"/>
      <c r="EI814" s="1"/>
      <c r="EJ814" s="1"/>
      <c r="EK814" s="1"/>
      <c r="EL814" s="1"/>
      <c r="EM814" s="1"/>
      <c r="EN814" s="1"/>
      <c r="EO814" s="1"/>
      <c r="EP814" s="1"/>
      <c r="EQ814" s="1"/>
      <c r="ER814" s="1"/>
      <c r="ES814" s="1"/>
      <c r="ET814" s="1"/>
      <c r="EU814" s="1"/>
      <c r="EV814" s="1"/>
      <c r="EW814" s="1"/>
      <c r="EX814" s="1"/>
      <c r="EY814" s="1"/>
      <c r="EZ814" s="1"/>
      <c r="FA814" s="1"/>
      <c r="FB814" s="1"/>
      <c r="FC814" s="1"/>
      <c r="FD814" s="1"/>
      <c r="FE814" s="1"/>
      <c r="FF814" s="1"/>
      <c r="FG814" s="1"/>
      <c r="FH814" s="1"/>
      <c r="FI814" s="1"/>
      <c r="FJ814" s="1"/>
      <c r="FK814" s="1"/>
      <c r="FL814" s="1"/>
      <c r="FM814" s="1"/>
      <c r="FN814" s="1"/>
      <c r="FO814" s="1"/>
      <c r="FP814" s="1"/>
      <c r="FQ814" s="1"/>
      <c r="FR814" s="1"/>
      <c r="FS814" s="1"/>
      <c r="FT814" s="1"/>
      <c r="FU814" s="1"/>
      <c r="FV814" s="1"/>
      <c r="FW814" s="1"/>
      <c r="FX814" s="1"/>
      <c r="FY814" s="1"/>
      <c r="FZ814" s="1"/>
      <c r="GA814" s="1"/>
      <c r="GB814" s="1"/>
      <c r="GC814" s="1"/>
      <c r="GD814" s="1"/>
      <c r="GE814" s="1"/>
      <c r="GF814" s="1"/>
      <c r="GG814" s="1"/>
      <c r="GH814" s="1"/>
      <c r="GI814" s="1"/>
      <c r="GJ814" s="1"/>
      <c r="GK814" s="1"/>
      <c r="GL814" s="1"/>
      <c r="GM814" s="1"/>
      <c r="GN814" s="1"/>
      <c r="GO814" s="1"/>
      <c r="GP814" s="1"/>
      <c r="GQ814" s="1"/>
      <c r="GR814" s="1"/>
      <c r="GS814" s="1"/>
      <c r="GT814" s="1"/>
      <c r="GU814" s="1"/>
      <c r="GV814" s="1"/>
      <c r="GW814" s="1"/>
      <c r="GX814" s="1"/>
      <c r="GY814" s="1"/>
      <c r="GZ814" s="1"/>
      <c r="HA814" s="1"/>
      <c r="HB814" s="1"/>
      <c r="HC814" s="1"/>
      <c r="HD814" s="1"/>
      <c r="HE814" s="1"/>
      <c r="HF814" s="1"/>
      <c r="HG814" s="1"/>
      <c r="HH814" s="1"/>
      <c r="HI814" s="1"/>
      <c r="HJ814" s="1"/>
      <c r="HK814" s="1"/>
      <c r="HL814" s="1"/>
      <c r="HM814" s="1"/>
      <c r="HN814" s="1"/>
      <c r="HO814" s="1"/>
      <c r="HP814" s="1"/>
      <c r="HQ814" s="1"/>
      <c r="HR814" s="1"/>
      <c r="HS814" s="1"/>
      <c r="HT814" s="1"/>
      <c r="HU814" s="1"/>
      <c r="HV814" s="1"/>
      <c r="HW814" s="1"/>
      <c r="HX814" s="1"/>
      <c r="HY814" s="1"/>
      <c r="HZ814" s="1"/>
      <c r="IA814" s="1"/>
      <c r="IB814" s="1"/>
      <c r="IC814" s="1"/>
      <c r="ID814" s="1"/>
      <c r="IE814" s="1"/>
      <c r="IF814" s="1"/>
      <c r="IG814" s="1"/>
      <c r="IH814" s="1"/>
      <c r="II814" s="1"/>
      <c r="IJ814" s="1"/>
      <c r="IK814" s="1"/>
      <c r="IL814" s="1"/>
      <c r="IM814" s="1"/>
      <c r="IN814" s="1"/>
      <c r="IO814" s="1"/>
      <c r="IP814" s="1"/>
      <c r="IQ814" s="1"/>
      <c r="IR814" s="1"/>
      <c r="IS814" s="1"/>
      <c r="IT814" s="1"/>
      <c r="IU814" s="1"/>
      <c r="IV814" s="1"/>
      <c r="IW814" s="1"/>
      <c r="IX814" s="1"/>
    </row>
    <row r="815" spans="4:258" x14ac:dyDescent="0.4">
      <c r="D815" s="2">
        <v>44001</v>
      </c>
      <c r="E815" s="1" t="s">
        <v>4389</v>
      </c>
      <c r="F815" s="1" t="s">
        <v>147</v>
      </c>
      <c r="G815" s="1" t="s">
        <v>193</v>
      </c>
      <c r="H815" s="1" t="s">
        <v>2608</v>
      </c>
      <c r="I815" s="1" t="s">
        <v>1151</v>
      </c>
      <c r="J815" s="1" t="s">
        <v>953</v>
      </c>
      <c r="K815" s="1" t="s">
        <v>423</v>
      </c>
      <c r="L815" s="1" t="s">
        <v>211</v>
      </c>
      <c r="M815" s="1" t="s">
        <v>1689</v>
      </c>
      <c r="N815" s="1" t="s">
        <v>426</v>
      </c>
      <c r="O815" s="1">
        <v>0.86</v>
      </c>
      <c r="P815" s="1" t="s">
        <v>4391</v>
      </c>
      <c r="Q815" s="1" t="s">
        <v>4382</v>
      </c>
      <c r="R815" s="1" t="s">
        <v>4395</v>
      </c>
      <c r="S815" s="1" t="s">
        <v>62</v>
      </c>
      <c r="T815" s="1" t="s">
        <v>2718</v>
      </c>
      <c r="U815" s="1" t="s">
        <v>2716</v>
      </c>
      <c r="V815" s="1" t="s">
        <v>2718</v>
      </c>
      <c r="W815" s="1" t="s">
        <v>2716</v>
      </c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  <c r="EF815" s="1"/>
      <c r="EG815" s="1"/>
      <c r="EH815" s="1"/>
      <c r="EI815" s="1"/>
      <c r="EJ815" s="1"/>
      <c r="EK815" s="1"/>
      <c r="EL815" s="1"/>
      <c r="EM815" s="1"/>
      <c r="EN815" s="1"/>
      <c r="EO815" s="1"/>
      <c r="EP815" s="1"/>
      <c r="EQ815" s="1"/>
      <c r="ER815" s="1"/>
      <c r="ES815" s="1"/>
      <c r="ET815" s="1"/>
      <c r="EU815" s="1"/>
      <c r="EV815" s="1"/>
      <c r="EW815" s="1"/>
      <c r="EX815" s="1"/>
      <c r="EY815" s="1"/>
      <c r="EZ815" s="1"/>
      <c r="FA815" s="1"/>
      <c r="FB815" s="1"/>
      <c r="FC815" s="1"/>
      <c r="FD815" s="1"/>
      <c r="FE815" s="1"/>
      <c r="FF815" s="1"/>
      <c r="FG815" s="1"/>
      <c r="FH815" s="1"/>
      <c r="FI815" s="1"/>
      <c r="FJ815" s="1"/>
      <c r="FK815" s="1"/>
      <c r="FL815" s="1"/>
      <c r="FM815" s="1"/>
      <c r="FN815" s="1"/>
      <c r="FO815" s="1"/>
      <c r="FP815" s="1"/>
      <c r="FQ815" s="1"/>
      <c r="FR815" s="1"/>
      <c r="FS815" s="1"/>
      <c r="FT815" s="1"/>
      <c r="FU815" s="1"/>
      <c r="FV815" s="1"/>
      <c r="FW815" s="1"/>
      <c r="FX815" s="1"/>
      <c r="FY815" s="1"/>
      <c r="FZ815" s="1"/>
      <c r="GA815" s="1"/>
      <c r="GB815" s="1"/>
      <c r="GC815" s="1"/>
      <c r="GD815" s="1"/>
      <c r="GE815" s="1"/>
      <c r="GF815" s="1"/>
      <c r="GG815" s="1"/>
      <c r="GH815" s="1"/>
      <c r="GI815" s="1"/>
      <c r="GJ815" s="1"/>
      <c r="GK815" s="1"/>
      <c r="GL815" s="1"/>
      <c r="GM815" s="1"/>
      <c r="GN815" s="1"/>
      <c r="GO815" s="1"/>
      <c r="GP815" s="1"/>
      <c r="GQ815" s="1"/>
      <c r="GR815" s="1"/>
      <c r="GS815" s="1"/>
      <c r="GT815" s="1"/>
      <c r="GU815" s="1"/>
      <c r="GV815" s="1"/>
      <c r="GW815" s="1"/>
      <c r="GX815" s="1"/>
      <c r="GY815" s="1"/>
      <c r="GZ815" s="1"/>
      <c r="HA815" s="1"/>
      <c r="HB815" s="1"/>
      <c r="HC815" s="1"/>
      <c r="HD815" s="1"/>
      <c r="HE815" s="1"/>
      <c r="HF815" s="1"/>
      <c r="HG815" s="1"/>
      <c r="HH815" s="1"/>
      <c r="HI815" s="1"/>
      <c r="HJ815" s="1"/>
      <c r="HK815" s="1"/>
      <c r="HL815" s="1"/>
      <c r="HM815" s="1"/>
      <c r="HN815" s="1"/>
      <c r="HO815" s="1"/>
      <c r="HP815" s="1"/>
      <c r="HQ815" s="1"/>
      <c r="HR815" s="1"/>
      <c r="HS815" s="1"/>
      <c r="HT815" s="1"/>
      <c r="HU815" s="1"/>
      <c r="HV815" s="1"/>
      <c r="HW815" s="1"/>
      <c r="HX815" s="1"/>
      <c r="HY815" s="1"/>
      <c r="HZ815" s="1"/>
      <c r="IA815" s="1"/>
      <c r="IB815" s="1"/>
      <c r="IC815" s="1"/>
      <c r="ID815" s="1"/>
      <c r="IE815" s="1"/>
      <c r="IF815" s="1"/>
      <c r="IG815" s="1"/>
      <c r="IH815" s="1"/>
      <c r="II815" s="1"/>
      <c r="IJ815" s="1"/>
      <c r="IK815" s="1"/>
      <c r="IL815" s="1"/>
      <c r="IM815" s="1"/>
      <c r="IN815" s="1"/>
      <c r="IO815" s="1"/>
      <c r="IP815" s="1"/>
      <c r="IQ815" s="1"/>
      <c r="IR815" s="1"/>
      <c r="IS815" s="1"/>
      <c r="IT815" s="1"/>
      <c r="IU815" s="1"/>
      <c r="IV815" s="1"/>
      <c r="IW815" s="1"/>
      <c r="IX815" s="1"/>
    </row>
    <row r="816" spans="4:258" x14ac:dyDescent="0.4">
      <c r="D816" s="2">
        <v>44001</v>
      </c>
      <c r="E816" s="1" t="s">
        <v>4400</v>
      </c>
      <c r="F816" s="1" t="s">
        <v>524</v>
      </c>
      <c r="G816" s="1" t="s">
        <v>238</v>
      </c>
      <c r="H816" s="1" t="s">
        <v>2565</v>
      </c>
      <c r="I816" s="1" t="s">
        <v>15</v>
      </c>
      <c r="J816" s="1" t="s">
        <v>1408</v>
      </c>
      <c r="K816" s="1" t="s">
        <v>880</v>
      </c>
      <c r="L816" s="1" t="s">
        <v>1364</v>
      </c>
      <c r="M816" s="1" t="s">
        <v>730</v>
      </c>
      <c r="N816" s="1" t="s">
        <v>108</v>
      </c>
      <c r="O816" s="1">
        <v>0.86</v>
      </c>
      <c r="P816" s="1" t="s">
        <v>4397</v>
      </c>
      <c r="Q816" s="1" t="s">
        <v>4398</v>
      </c>
      <c r="R816" s="1" t="s">
        <v>4396</v>
      </c>
      <c r="S816" s="1" t="s">
        <v>62</v>
      </c>
      <c r="T816" s="1" t="s">
        <v>2718</v>
      </c>
      <c r="U816" s="1" t="s">
        <v>2716</v>
      </c>
      <c r="V816" s="1" t="s">
        <v>2718</v>
      </c>
      <c r="W816" s="1" t="s">
        <v>2716</v>
      </c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  <c r="EF816" s="1"/>
      <c r="EG816" s="1"/>
      <c r="EH816" s="1"/>
      <c r="EI816" s="1"/>
      <c r="EJ816" s="1"/>
      <c r="EK816" s="1"/>
      <c r="EL816" s="1"/>
      <c r="EM816" s="1"/>
      <c r="EN816" s="1"/>
      <c r="EO816" s="1"/>
      <c r="EP816" s="1"/>
      <c r="EQ816" s="1"/>
      <c r="ER816" s="1"/>
      <c r="ES816" s="1"/>
      <c r="ET816" s="1"/>
      <c r="EU816" s="1"/>
      <c r="EV816" s="1"/>
      <c r="EW816" s="1"/>
      <c r="EX816" s="1"/>
      <c r="EY816" s="1"/>
      <c r="EZ816" s="1"/>
      <c r="FA816" s="1"/>
      <c r="FB816" s="1"/>
      <c r="FC816" s="1"/>
      <c r="FD816" s="1"/>
      <c r="FE816" s="1"/>
      <c r="FF816" s="1"/>
      <c r="FG816" s="1"/>
      <c r="FH816" s="1"/>
      <c r="FI816" s="1"/>
      <c r="FJ816" s="1"/>
      <c r="FK816" s="1"/>
      <c r="FL816" s="1"/>
      <c r="FM816" s="1"/>
      <c r="FN816" s="1"/>
      <c r="FO816" s="1"/>
      <c r="FP816" s="1"/>
      <c r="FQ816" s="1"/>
      <c r="FR816" s="1"/>
      <c r="FS816" s="1"/>
      <c r="FT816" s="1"/>
      <c r="FU816" s="1"/>
      <c r="FV816" s="1"/>
      <c r="FW816" s="1"/>
      <c r="FX816" s="1"/>
      <c r="FY816" s="1"/>
      <c r="FZ816" s="1"/>
      <c r="GA816" s="1"/>
      <c r="GB816" s="1"/>
      <c r="GC816" s="1"/>
      <c r="GD816" s="1"/>
      <c r="GE816" s="1"/>
      <c r="GF816" s="1"/>
      <c r="GG816" s="1"/>
      <c r="GH816" s="1"/>
      <c r="GI816" s="1"/>
      <c r="GJ816" s="1"/>
      <c r="GK816" s="1"/>
      <c r="GL816" s="1"/>
      <c r="GM816" s="1"/>
      <c r="GN816" s="1"/>
      <c r="GO816" s="1"/>
      <c r="GP816" s="1"/>
      <c r="GQ816" s="1"/>
      <c r="GR816" s="1"/>
      <c r="GS816" s="1"/>
      <c r="GT816" s="1"/>
      <c r="GU816" s="1"/>
      <c r="GV816" s="1"/>
      <c r="GW816" s="1"/>
      <c r="GX816" s="1"/>
      <c r="GY816" s="1"/>
      <c r="GZ816" s="1"/>
      <c r="HA816" s="1"/>
      <c r="HB816" s="1"/>
      <c r="HC816" s="1"/>
      <c r="HD816" s="1"/>
      <c r="HE816" s="1"/>
      <c r="HF816" s="1"/>
      <c r="HG816" s="1"/>
      <c r="HH816" s="1"/>
      <c r="HI816" s="1"/>
      <c r="HJ816" s="1"/>
      <c r="HK816" s="1"/>
      <c r="HL816" s="1"/>
      <c r="HM816" s="1"/>
      <c r="HN816" s="1"/>
      <c r="HO816" s="1"/>
      <c r="HP816" s="1"/>
      <c r="HQ816" s="1"/>
      <c r="HR816" s="1"/>
      <c r="HS816" s="1"/>
      <c r="HT816" s="1"/>
      <c r="HU816" s="1"/>
      <c r="HV816" s="1"/>
      <c r="HW816" s="1"/>
      <c r="HX816" s="1"/>
      <c r="HY816" s="1"/>
      <c r="HZ816" s="1"/>
      <c r="IA816" s="1"/>
      <c r="IB816" s="1"/>
      <c r="IC816" s="1"/>
      <c r="ID816" s="1"/>
      <c r="IE816" s="1"/>
      <c r="IF816" s="1"/>
      <c r="IG816" s="1"/>
      <c r="IH816" s="1"/>
      <c r="II816" s="1"/>
      <c r="IJ816" s="1"/>
      <c r="IK816" s="1"/>
      <c r="IL816" s="1"/>
      <c r="IM816" s="1"/>
      <c r="IN816" s="1"/>
      <c r="IO816" s="1"/>
      <c r="IP816" s="1"/>
      <c r="IQ816" s="1"/>
      <c r="IR816" s="1"/>
      <c r="IS816" s="1"/>
      <c r="IT816" s="1"/>
      <c r="IU816" s="1"/>
      <c r="IV816" s="1"/>
      <c r="IW816" s="1"/>
      <c r="IX816" s="1"/>
    </row>
    <row r="817" spans="4:258" x14ac:dyDescent="0.4">
      <c r="D817" s="2">
        <v>44001</v>
      </c>
      <c r="E817" s="1" t="s">
        <v>4399</v>
      </c>
      <c r="F817" s="1" t="s">
        <v>2301</v>
      </c>
      <c r="G817" s="1" t="s">
        <v>2301</v>
      </c>
      <c r="H817" s="1" t="s">
        <v>2372</v>
      </c>
      <c r="I817" s="1" t="s">
        <v>1709</v>
      </c>
      <c r="J817" s="1" t="s">
        <v>1408</v>
      </c>
      <c r="K817" s="1" t="s">
        <v>137</v>
      </c>
      <c r="L817" s="1" t="s">
        <v>507</v>
      </c>
      <c r="M817" s="1" t="s">
        <v>945</v>
      </c>
      <c r="N817" s="1" t="s">
        <v>106</v>
      </c>
      <c r="O817" s="1">
        <v>0.86</v>
      </c>
      <c r="P817" s="1" t="s">
        <v>4393</v>
      </c>
      <c r="Q817" s="1" t="s">
        <v>4392</v>
      </c>
      <c r="R817" s="1" t="s">
        <v>4394</v>
      </c>
      <c r="S817" s="1" t="s">
        <v>62</v>
      </c>
      <c r="T817" s="1" t="s">
        <v>2718</v>
      </c>
      <c r="U817" s="1" t="s">
        <v>2716</v>
      </c>
      <c r="V817" s="1" t="s">
        <v>2718</v>
      </c>
      <c r="W817" s="1" t="s">
        <v>2716</v>
      </c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  <c r="EF817" s="1"/>
      <c r="EG817" s="1"/>
      <c r="EH817" s="1"/>
      <c r="EI817" s="1"/>
      <c r="EJ817" s="1"/>
      <c r="EK817" s="1"/>
      <c r="EL817" s="1"/>
      <c r="EM817" s="1"/>
      <c r="EN817" s="1"/>
      <c r="EO817" s="1"/>
      <c r="EP817" s="1"/>
      <c r="EQ817" s="1"/>
      <c r="ER817" s="1"/>
      <c r="ES817" s="1"/>
      <c r="ET817" s="1"/>
      <c r="EU817" s="1"/>
      <c r="EV817" s="1"/>
      <c r="EW817" s="1"/>
      <c r="EX817" s="1"/>
      <c r="EY817" s="1"/>
      <c r="EZ817" s="1"/>
      <c r="FA817" s="1"/>
      <c r="FB817" s="1"/>
      <c r="FC817" s="1"/>
      <c r="FD817" s="1"/>
      <c r="FE817" s="1"/>
      <c r="FF817" s="1"/>
      <c r="FG817" s="1"/>
      <c r="FH817" s="1"/>
      <c r="FI817" s="1"/>
      <c r="FJ817" s="1"/>
      <c r="FK817" s="1"/>
      <c r="FL817" s="1"/>
      <c r="FM817" s="1"/>
      <c r="FN817" s="1"/>
      <c r="FO817" s="1"/>
      <c r="FP817" s="1"/>
      <c r="FQ817" s="1"/>
      <c r="FR817" s="1"/>
      <c r="FS817" s="1"/>
      <c r="FT817" s="1"/>
      <c r="FU817" s="1"/>
      <c r="FV817" s="1"/>
      <c r="FW817" s="1"/>
      <c r="FX817" s="1"/>
      <c r="FY817" s="1"/>
      <c r="FZ817" s="1"/>
      <c r="GA817" s="1"/>
      <c r="GB817" s="1"/>
      <c r="GC817" s="1"/>
      <c r="GD817" s="1"/>
      <c r="GE817" s="1"/>
      <c r="GF817" s="1"/>
      <c r="GG817" s="1"/>
      <c r="GH817" s="1"/>
      <c r="GI817" s="1"/>
      <c r="GJ817" s="1"/>
      <c r="GK817" s="1"/>
      <c r="GL817" s="1"/>
      <c r="GM817" s="1"/>
      <c r="GN817" s="1"/>
      <c r="GO817" s="1"/>
      <c r="GP817" s="1"/>
      <c r="GQ817" s="1"/>
      <c r="GR817" s="1"/>
      <c r="GS817" s="1"/>
      <c r="GT817" s="1"/>
      <c r="GU817" s="1"/>
      <c r="GV817" s="1"/>
      <c r="GW817" s="1"/>
      <c r="GX817" s="1"/>
      <c r="GY817" s="1"/>
      <c r="GZ817" s="1"/>
      <c r="HA817" s="1"/>
      <c r="HB817" s="1"/>
      <c r="HC817" s="1"/>
      <c r="HD817" s="1"/>
      <c r="HE817" s="1"/>
      <c r="HF817" s="1"/>
      <c r="HG817" s="1"/>
      <c r="HH817" s="1"/>
      <c r="HI817" s="1"/>
      <c r="HJ817" s="1"/>
      <c r="HK817" s="1"/>
      <c r="HL817" s="1"/>
      <c r="HM817" s="1"/>
      <c r="HN817" s="1"/>
      <c r="HO817" s="1"/>
      <c r="HP817" s="1"/>
      <c r="HQ817" s="1"/>
      <c r="HR817" s="1"/>
      <c r="HS817" s="1"/>
      <c r="HT817" s="1"/>
      <c r="HU817" s="1"/>
      <c r="HV817" s="1"/>
      <c r="HW817" s="1"/>
      <c r="HX817" s="1"/>
      <c r="HY817" s="1"/>
      <c r="HZ817" s="1"/>
      <c r="IA817" s="1"/>
      <c r="IB817" s="1"/>
      <c r="IC817" s="1"/>
      <c r="ID817" s="1"/>
      <c r="IE817" s="1"/>
      <c r="IF817" s="1"/>
      <c r="IG817" s="1"/>
      <c r="IH817" s="1"/>
      <c r="II817" s="1"/>
      <c r="IJ817" s="1"/>
      <c r="IK817" s="1"/>
      <c r="IL817" s="1"/>
      <c r="IM817" s="1"/>
      <c r="IN817" s="1"/>
      <c r="IO817" s="1"/>
      <c r="IP817" s="1"/>
      <c r="IQ817" s="1"/>
      <c r="IR817" s="1"/>
      <c r="IS817" s="1"/>
      <c r="IT817" s="1"/>
      <c r="IU817" s="1"/>
      <c r="IV817" s="1"/>
      <c r="IW817" s="1"/>
      <c r="IX817" s="1"/>
    </row>
    <row r="818" spans="4:258" x14ac:dyDescent="0.4">
      <c r="D818" s="2">
        <v>44001</v>
      </c>
      <c r="E818" s="1" t="s">
        <v>4403</v>
      </c>
      <c r="F818" s="1" t="s">
        <v>532</v>
      </c>
      <c r="G818" s="1" t="s">
        <v>969</v>
      </c>
      <c r="H818" s="1" t="s">
        <v>504</v>
      </c>
      <c r="I818" s="1" t="s">
        <v>2412</v>
      </c>
      <c r="J818" s="1" t="s">
        <v>2223</v>
      </c>
      <c r="K818" s="1" t="s">
        <v>1371</v>
      </c>
      <c r="L818" s="1" t="s">
        <v>1380</v>
      </c>
      <c r="M818" s="1" t="s">
        <v>232</v>
      </c>
      <c r="N818" s="1" t="s">
        <v>498</v>
      </c>
      <c r="O818" s="1">
        <v>0.86</v>
      </c>
      <c r="P818" s="1" t="s">
        <v>4401</v>
      </c>
      <c r="Q818" s="1" t="s">
        <v>4405</v>
      </c>
      <c r="R818" s="1" t="s">
        <v>4407</v>
      </c>
      <c r="S818" s="1" t="s">
        <v>62</v>
      </c>
      <c r="T818" s="1" t="s">
        <v>2718</v>
      </c>
      <c r="U818" s="1" t="s">
        <v>2716</v>
      </c>
      <c r="V818" s="1" t="s">
        <v>2718</v>
      </c>
      <c r="W818" s="1" t="s">
        <v>2716</v>
      </c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  <c r="EF818" s="1"/>
      <c r="EG818" s="1"/>
      <c r="EH818" s="1"/>
      <c r="EI818" s="1"/>
      <c r="EJ818" s="1"/>
      <c r="EK818" s="1"/>
      <c r="EL818" s="1"/>
      <c r="EM818" s="1"/>
      <c r="EN818" s="1"/>
      <c r="EO818" s="1"/>
      <c r="EP818" s="1"/>
      <c r="EQ818" s="1"/>
      <c r="ER818" s="1"/>
      <c r="ES818" s="1"/>
      <c r="ET818" s="1"/>
      <c r="EU818" s="1"/>
      <c r="EV818" s="1"/>
      <c r="EW818" s="1"/>
      <c r="EX818" s="1"/>
      <c r="EY818" s="1"/>
      <c r="EZ818" s="1"/>
      <c r="FA818" s="1"/>
      <c r="FB818" s="1"/>
      <c r="FC818" s="1"/>
      <c r="FD818" s="1"/>
      <c r="FE818" s="1"/>
      <c r="FF818" s="1"/>
      <c r="FG818" s="1"/>
      <c r="FH818" s="1"/>
      <c r="FI818" s="1"/>
      <c r="FJ818" s="1"/>
      <c r="FK818" s="1"/>
      <c r="FL818" s="1"/>
      <c r="FM818" s="1"/>
      <c r="FN818" s="1"/>
      <c r="FO818" s="1"/>
      <c r="FP818" s="1"/>
      <c r="FQ818" s="1"/>
      <c r="FR818" s="1"/>
      <c r="FS818" s="1"/>
      <c r="FT818" s="1"/>
      <c r="FU818" s="1"/>
      <c r="FV818" s="1"/>
      <c r="FW818" s="1"/>
      <c r="FX818" s="1"/>
      <c r="FY818" s="1"/>
      <c r="FZ818" s="1"/>
      <c r="GA818" s="1"/>
      <c r="GB818" s="1"/>
      <c r="GC818" s="1"/>
      <c r="GD818" s="1"/>
      <c r="GE818" s="1"/>
      <c r="GF818" s="1"/>
      <c r="GG818" s="1"/>
      <c r="GH818" s="1"/>
      <c r="GI818" s="1"/>
      <c r="GJ818" s="1"/>
      <c r="GK818" s="1"/>
      <c r="GL818" s="1"/>
      <c r="GM818" s="1"/>
      <c r="GN818" s="1"/>
      <c r="GO818" s="1"/>
      <c r="GP818" s="1"/>
      <c r="GQ818" s="1"/>
      <c r="GR818" s="1"/>
      <c r="GS818" s="1"/>
      <c r="GT818" s="1"/>
      <c r="GU818" s="1"/>
      <c r="GV818" s="1"/>
      <c r="GW818" s="1"/>
      <c r="GX818" s="1"/>
      <c r="GY818" s="1"/>
      <c r="GZ818" s="1"/>
      <c r="HA818" s="1"/>
      <c r="HB818" s="1"/>
      <c r="HC818" s="1"/>
      <c r="HD818" s="1"/>
      <c r="HE818" s="1"/>
      <c r="HF818" s="1"/>
      <c r="HG818" s="1"/>
      <c r="HH818" s="1"/>
      <c r="HI818" s="1"/>
      <c r="HJ818" s="1"/>
      <c r="HK818" s="1"/>
      <c r="HL818" s="1"/>
      <c r="HM818" s="1"/>
      <c r="HN818" s="1"/>
      <c r="HO818" s="1"/>
      <c r="HP818" s="1"/>
      <c r="HQ818" s="1"/>
      <c r="HR818" s="1"/>
      <c r="HS818" s="1"/>
      <c r="HT818" s="1"/>
      <c r="HU818" s="1"/>
      <c r="HV818" s="1"/>
      <c r="HW818" s="1"/>
      <c r="HX818" s="1"/>
      <c r="HY818" s="1"/>
      <c r="HZ818" s="1"/>
      <c r="IA818" s="1"/>
      <c r="IB818" s="1"/>
      <c r="IC818" s="1"/>
      <c r="ID818" s="1"/>
      <c r="IE818" s="1"/>
      <c r="IF818" s="1"/>
      <c r="IG818" s="1"/>
      <c r="IH818" s="1"/>
      <c r="II818" s="1"/>
      <c r="IJ818" s="1"/>
      <c r="IK818" s="1"/>
      <c r="IL818" s="1"/>
      <c r="IM818" s="1"/>
      <c r="IN818" s="1"/>
      <c r="IO818" s="1"/>
      <c r="IP818" s="1"/>
      <c r="IQ818" s="1"/>
      <c r="IR818" s="1"/>
      <c r="IS818" s="1"/>
      <c r="IT818" s="1"/>
      <c r="IU818" s="1"/>
      <c r="IV818" s="1"/>
      <c r="IW818" s="1"/>
      <c r="IX818" s="1"/>
    </row>
    <row r="819" spans="4:258" x14ac:dyDescent="0.4">
      <c r="D819" s="2">
        <v>44001</v>
      </c>
      <c r="E819" s="1" t="s">
        <v>4408</v>
      </c>
      <c r="F819" s="1" t="s">
        <v>532</v>
      </c>
      <c r="G819" s="1" t="s">
        <v>225</v>
      </c>
      <c r="H819" s="1" t="s">
        <v>529</v>
      </c>
      <c r="I819" s="1" t="s">
        <v>1409</v>
      </c>
      <c r="J819" s="1" t="s">
        <v>2223</v>
      </c>
      <c r="K819" s="1" t="s">
        <v>1396</v>
      </c>
      <c r="L819" s="1" t="s">
        <v>740</v>
      </c>
      <c r="M819" s="1" t="s">
        <v>545</v>
      </c>
      <c r="N819" s="1" t="s">
        <v>121</v>
      </c>
      <c r="O819" s="1">
        <v>0.86</v>
      </c>
      <c r="P819" s="1" t="s">
        <v>4402</v>
      </c>
      <c r="Q819" s="1" t="s">
        <v>4406</v>
      </c>
      <c r="R819" s="1" t="s">
        <v>4404</v>
      </c>
      <c r="S819" s="1" t="s">
        <v>62</v>
      </c>
      <c r="T819" s="1" t="s">
        <v>2718</v>
      </c>
      <c r="U819" s="1" t="s">
        <v>2716</v>
      </c>
      <c r="V819" s="1" t="s">
        <v>2718</v>
      </c>
      <c r="W819" s="1" t="s">
        <v>2716</v>
      </c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  <c r="EF819" s="1"/>
      <c r="EG819" s="1"/>
      <c r="EH819" s="1"/>
      <c r="EI819" s="1"/>
      <c r="EJ819" s="1"/>
      <c r="EK819" s="1"/>
      <c r="EL819" s="1"/>
      <c r="EM819" s="1"/>
      <c r="EN819" s="1"/>
      <c r="EO819" s="1"/>
      <c r="EP819" s="1"/>
      <c r="EQ819" s="1"/>
      <c r="ER819" s="1"/>
      <c r="ES819" s="1"/>
      <c r="ET819" s="1"/>
      <c r="EU819" s="1"/>
      <c r="EV819" s="1"/>
      <c r="EW819" s="1"/>
      <c r="EX819" s="1"/>
      <c r="EY819" s="1"/>
      <c r="EZ819" s="1"/>
      <c r="FA819" s="1"/>
      <c r="FB819" s="1"/>
      <c r="FC819" s="1"/>
      <c r="FD819" s="1"/>
      <c r="FE819" s="1"/>
      <c r="FF819" s="1"/>
      <c r="FG819" s="1"/>
      <c r="FH819" s="1"/>
      <c r="FI819" s="1"/>
      <c r="FJ819" s="1"/>
      <c r="FK819" s="1"/>
      <c r="FL819" s="1"/>
      <c r="FM819" s="1"/>
      <c r="FN819" s="1"/>
      <c r="FO819" s="1"/>
      <c r="FP819" s="1"/>
      <c r="FQ819" s="1"/>
      <c r="FR819" s="1"/>
      <c r="FS819" s="1"/>
      <c r="FT819" s="1"/>
      <c r="FU819" s="1"/>
      <c r="FV819" s="1"/>
      <c r="FW819" s="1"/>
      <c r="FX819" s="1"/>
      <c r="FY819" s="1"/>
      <c r="FZ819" s="1"/>
      <c r="GA819" s="1"/>
      <c r="GB819" s="1"/>
      <c r="GC819" s="1"/>
      <c r="GD819" s="1"/>
      <c r="GE819" s="1"/>
      <c r="GF819" s="1"/>
      <c r="GG819" s="1"/>
      <c r="GH819" s="1"/>
      <c r="GI819" s="1"/>
      <c r="GJ819" s="1"/>
      <c r="GK819" s="1"/>
      <c r="GL819" s="1"/>
      <c r="GM819" s="1"/>
      <c r="GN819" s="1"/>
      <c r="GO819" s="1"/>
      <c r="GP819" s="1"/>
      <c r="GQ819" s="1"/>
      <c r="GR819" s="1"/>
      <c r="GS819" s="1"/>
      <c r="GT819" s="1"/>
      <c r="GU819" s="1"/>
      <c r="GV819" s="1"/>
      <c r="GW819" s="1"/>
      <c r="GX819" s="1"/>
      <c r="GY819" s="1"/>
      <c r="GZ819" s="1"/>
      <c r="HA819" s="1"/>
      <c r="HB819" s="1"/>
      <c r="HC819" s="1"/>
      <c r="HD819" s="1"/>
      <c r="HE819" s="1"/>
      <c r="HF819" s="1"/>
      <c r="HG819" s="1"/>
      <c r="HH819" s="1"/>
      <c r="HI819" s="1"/>
      <c r="HJ819" s="1"/>
      <c r="HK819" s="1"/>
      <c r="HL819" s="1"/>
      <c r="HM819" s="1"/>
      <c r="HN819" s="1"/>
      <c r="HO819" s="1"/>
      <c r="HP819" s="1"/>
      <c r="HQ819" s="1"/>
      <c r="HR819" s="1"/>
      <c r="HS819" s="1"/>
      <c r="HT819" s="1"/>
      <c r="HU819" s="1"/>
      <c r="HV819" s="1"/>
      <c r="HW819" s="1"/>
      <c r="HX819" s="1"/>
      <c r="HY819" s="1"/>
      <c r="HZ819" s="1"/>
      <c r="IA819" s="1"/>
      <c r="IB819" s="1"/>
      <c r="IC819" s="1"/>
      <c r="ID819" s="1"/>
      <c r="IE819" s="1"/>
      <c r="IF819" s="1"/>
      <c r="IG819" s="1"/>
      <c r="IH819" s="1"/>
      <c r="II819" s="1"/>
      <c r="IJ819" s="1"/>
      <c r="IK819" s="1"/>
      <c r="IL819" s="1"/>
      <c r="IM819" s="1"/>
      <c r="IN819" s="1"/>
      <c r="IO819" s="1"/>
      <c r="IP819" s="1"/>
      <c r="IQ819" s="1"/>
      <c r="IR819" s="1"/>
      <c r="IS819" s="1"/>
      <c r="IT819" s="1"/>
      <c r="IU819" s="1"/>
      <c r="IV819" s="1"/>
      <c r="IW819" s="1"/>
      <c r="IX819" s="1"/>
    </row>
    <row r="820" spans="4:258" x14ac:dyDescent="0.4">
      <c r="D820" s="2">
        <v>44001</v>
      </c>
      <c r="E820" s="1" t="s">
        <v>4413</v>
      </c>
      <c r="F820" s="1" t="s">
        <v>7</v>
      </c>
      <c r="G820" s="1" t="s">
        <v>238</v>
      </c>
      <c r="H820" s="1" t="s">
        <v>457</v>
      </c>
      <c r="I820" s="1" t="s">
        <v>1358</v>
      </c>
      <c r="J820" s="1" t="s">
        <v>557</v>
      </c>
      <c r="K820" s="1" t="s">
        <v>239</v>
      </c>
      <c r="L820" s="1" t="s">
        <v>740</v>
      </c>
      <c r="M820" s="1" t="s">
        <v>1129</v>
      </c>
      <c r="N820" s="1" t="s">
        <v>182</v>
      </c>
      <c r="O820" s="1">
        <v>0.86</v>
      </c>
      <c r="P820" s="1" t="s">
        <v>4416</v>
      </c>
      <c r="Q820" s="1" t="s">
        <v>4409</v>
      </c>
      <c r="R820" s="1" t="s">
        <v>4410</v>
      </c>
      <c r="S820" s="1" t="s">
        <v>62</v>
      </c>
      <c r="T820" s="1" t="s">
        <v>2718</v>
      </c>
      <c r="U820" s="1" t="s">
        <v>2716</v>
      </c>
      <c r="V820" s="1" t="s">
        <v>2718</v>
      </c>
      <c r="W820" s="1" t="s">
        <v>2716</v>
      </c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  <c r="EF820" s="1"/>
      <c r="EG820" s="1"/>
      <c r="EH820" s="1"/>
      <c r="EI820" s="1"/>
      <c r="EJ820" s="1"/>
      <c r="EK820" s="1"/>
      <c r="EL820" s="1"/>
      <c r="EM820" s="1"/>
      <c r="EN820" s="1"/>
      <c r="EO820" s="1"/>
      <c r="EP820" s="1"/>
      <c r="EQ820" s="1"/>
      <c r="ER820" s="1"/>
      <c r="ES820" s="1"/>
      <c r="ET820" s="1"/>
      <c r="EU820" s="1"/>
      <c r="EV820" s="1"/>
      <c r="EW820" s="1"/>
      <c r="EX820" s="1"/>
      <c r="EY820" s="1"/>
      <c r="EZ820" s="1"/>
      <c r="FA820" s="1"/>
      <c r="FB820" s="1"/>
      <c r="FC820" s="1"/>
      <c r="FD820" s="1"/>
      <c r="FE820" s="1"/>
      <c r="FF820" s="1"/>
      <c r="FG820" s="1"/>
      <c r="FH820" s="1"/>
      <c r="FI820" s="1"/>
      <c r="FJ820" s="1"/>
      <c r="FK820" s="1"/>
      <c r="FL820" s="1"/>
      <c r="FM820" s="1"/>
      <c r="FN820" s="1"/>
      <c r="FO820" s="1"/>
      <c r="FP820" s="1"/>
      <c r="FQ820" s="1"/>
      <c r="FR820" s="1"/>
      <c r="FS820" s="1"/>
      <c r="FT820" s="1"/>
      <c r="FU820" s="1"/>
      <c r="FV820" s="1"/>
      <c r="FW820" s="1"/>
      <c r="FX820" s="1"/>
      <c r="FY820" s="1"/>
      <c r="FZ820" s="1"/>
      <c r="GA820" s="1"/>
      <c r="GB820" s="1"/>
      <c r="GC820" s="1"/>
      <c r="GD820" s="1"/>
      <c r="GE820" s="1"/>
      <c r="GF820" s="1"/>
      <c r="GG820" s="1"/>
      <c r="GH820" s="1"/>
      <c r="GI820" s="1"/>
      <c r="GJ820" s="1"/>
      <c r="GK820" s="1"/>
      <c r="GL820" s="1"/>
      <c r="GM820" s="1"/>
      <c r="GN820" s="1"/>
      <c r="GO820" s="1"/>
      <c r="GP820" s="1"/>
      <c r="GQ820" s="1"/>
      <c r="GR820" s="1"/>
      <c r="GS820" s="1"/>
      <c r="GT820" s="1"/>
      <c r="GU820" s="1"/>
      <c r="GV820" s="1"/>
      <c r="GW820" s="1"/>
      <c r="GX820" s="1"/>
      <c r="GY820" s="1"/>
      <c r="GZ820" s="1"/>
      <c r="HA820" s="1"/>
      <c r="HB820" s="1"/>
      <c r="HC820" s="1"/>
      <c r="HD820" s="1"/>
      <c r="HE820" s="1"/>
      <c r="HF820" s="1"/>
      <c r="HG820" s="1"/>
      <c r="HH820" s="1"/>
      <c r="HI820" s="1"/>
      <c r="HJ820" s="1"/>
      <c r="HK820" s="1"/>
      <c r="HL820" s="1"/>
      <c r="HM820" s="1"/>
      <c r="HN820" s="1"/>
      <c r="HO820" s="1"/>
      <c r="HP820" s="1"/>
      <c r="HQ820" s="1"/>
      <c r="HR820" s="1"/>
      <c r="HS820" s="1"/>
      <c r="HT820" s="1"/>
      <c r="HU820" s="1"/>
      <c r="HV820" s="1"/>
      <c r="HW820" s="1"/>
      <c r="HX820" s="1"/>
      <c r="HY820" s="1"/>
      <c r="HZ820" s="1"/>
      <c r="IA820" s="1"/>
      <c r="IB820" s="1"/>
      <c r="IC820" s="1"/>
      <c r="ID820" s="1"/>
      <c r="IE820" s="1"/>
      <c r="IF820" s="1"/>
      <c r="IG820" s="1"/>
      <c r="IH820" s="1"/>
      <c r="II820" s="1"/>
      <c r="IJ820" s="1"/>
      <c r="IK820" s="1"/>
      <c r="IL820" s="1"/>
      <c r="IM820" s="1"/>
      <c r="IN820" s="1"/>
      <c r="IO820" s="1"/>
      <c r="IP820" s="1"/>
      <c r="IQ820" s="1"/>
      <c r="IR820" s="1"/>
      <c r="IS820" s="1"/>
      <c r="IT820" s="1"/>
      <c r="IU820" s="1"/>
      <c r="IV820" s="1"/>
      <c r="IW820" s="1"/>
      <c r="IX820" s="1"/>
    </row>
    <row r="821" spans="4:258" x14ac:dyDescent="0.4">
      <c r="D821" s="2">
        <v>44001</v>
      </c>
      <c r="E821" s="1" t="s">
        <v>4415</v>
      </c>
      <c r="F821" s="1" t="s">
        <v>477</v>
      </c>
      <c r="G821" s="1" t="s">
        <v>969</v>
      </c>
      <c r="H821" s="1" t="s">
        <v>504</v>
      </c>
      <c r="I821" s="1" t="s">
        <v>750</v>
      </c>
      <c r="J821" s="1" t="s">
        <v>1432</v>
      </c>
      <c r="K821" s="1" t="s">
        <v>756</v>
      </c>
      <c r="L821" s="1" t="s">
        <v>537</v>
      </c>
      <c r="M821" s="1" t="s">
        <v>1391</v>
      </c>
      <c r="N821" s="1" t="s">
        <v>121</v>
      </c>
      <c r="O821" s="1">
        <v>0.86</v>
      </c>
      <c r="P821" s="1" t="s">
        <v>4411</v>
      </c>
      <c r="Q821" s="1" t="s">
        <v>4414</v>
      </c>
      <c r="R821" s="1" t="s">
        <v>4417</v>
      </c>
      <c r="S821" s="1" t="s">
        <v>62</v>
      </c>
      <c r="T821" s="1" t="s">
        <v>2718</v>
      </c>
      <c r="U821" s="1" t="s">
        <v>2716</v>
      </c>
      <c r="V821" s="1" t="s">
        <v>2718</v>
      </c>
      <c r="W821" s="1" t="s">
        <v>2716</v>
      </c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  <c r="EF821" s="1"/>
      <c r="EG821" s="1"/>
      <c r="EH821" s="1"/>
      <c r="EI821" s="1"/>
      <c r="EJ821" s="1"/>
      <c r="EK821" s="1"/>
      <c r="EL821" s="1"/>
      <c r="EM821" s="1"/>
      <c r="EN821" s="1"/>
      <c r="EO821" s="1"/>
      <c r="EP821" s="1"/>
      <c r="EQ821" s="1"/>
      <c r="ER821" s="1"/>
      <c r="ES821" s="1"/>
      <c r="ET821" s="1"/>
      <c r="EU821" s="1"/>
      <c r="EV821" s="1"/>
      <c r="EW821" s="1"/>
      <c r="EX821" s="1"/>
      <c r="EY821" s="1"/>
      <c r="EZ821" s="1"/>
      <c r="FA821" s="1"/>
      <c r="FB821" s="1"/>
      <c r="FC821" s="1"/>
      <c r="FD821" s="1"/>
      <c r="FE821" s="1"/>
      <c r="FF821" s="1"/>
      <c r="FG821" s="1"/>
      <c r="FH821" s="1"/>
      <c r="FI821" s="1"/>
      <c r="FJ821" s="1"/>
      <c r="FK821" s="1"/>
      <c r="FL821" s="1"/>
      <c r="FM821" s="1"/>
      <c r="FN821" s="1"/>
      <c r="FO821" s="1"/>
      <c r="FP821" s="1"/>
      <c r="FQ821" s="1"/>
      <c r="FR821" s="1"/>
      <c r="FS821" s="1"/>
      <c r="FT821" s="1"/>
      <c r="FU821" s="1"/>
      <c r="FV821" s="1"/>
      <c r="FW821" s="1"/>
      <c r="FX821" s="1"/>
      <c r="FY821" s="1"/>
      <c r="FZ821" s="1"/>
      <c r="GA821" s="1"/>
      <c r="GB821" s="1"/>
      <c r="GC821" s="1"/>
      <c r="GD821" s="1"/>
      <c r="GE821" s="1"/>
      <c r="GF821" s="1"/>
      <c r="GG821" s="1"/>
      <c r="GH821" s="1"/>
      <c r="GI821" s="1"/>
      <c r="GJ821" s="1"/>
      <c r="GK821" s="1"/>
      <c r="GL821" s="1"/>
      <c r="GM821" s="1"/>
      <c r="GN821" s="1"/>
      <c r="GO821" s="1"/>
      <c r="GP821" s="1"/>
      <c r="GQ821" s="1"/>
      <c r="GR821" s="1"/>
      <c r="GS821" s="1"/>
      <c r="GT821" s="1"/>
      <c r="GU821" s="1"/>
      <c r="GV821" s="1"/>
      <c r="GW821" s="1"/>
      <c r="GX821" s="1"/>
      <c r="GY821" s="1"/>
      <c r="GZ821" s="1"/>
      <c r="HA821" s="1"/>
      <c r="HB821" s="1"/>
      <c r="HC821" s="1"/>
      <c r="HD821" s="1"/>
      <c r="HE821" s="1"/>
      <c r="HF821" s="1"/>
      <c r="HG821" s="1"/>
      <c r="HH821" s="1"/>
      <c r="HI821" s="1"/>
      <c r="HJ821" s="1"/>
      <c r="HK821" s="1"/>
      <c r="HL821" s="1"/>
      <c r="HM821" s="1"/>
      <c r="HN821" s="1"/>
      <c r="HO821" s="1"/>
      <c r="HP821" s="1"/>
      <c r="HQ821" s="1"/>
      <c r="HR821" s="1"/>
      <c r="HS821" s="1"/>
      <c r="HT821" s="1"/>
      <c r="HU821" s="1"/>
      <c r="HV821" s="1"/>
      <c r="HW821" s="1"/>
      <c r="HX821" s="1"/>
      <c r="HY821" s="1"/>
      <c r="HZ821" s="1"/>
      <c r="IA821" s="1"/>
      <c r="IB821" s="1"/>
      <c r="IC821" s="1"/>
      <c r="ID821" s="1"/>
      <c r="IE821" s="1"/>
      <c r="IF821" s="1"/>
      <c r="IG821" s="1"/>
      <c r="IH821" s="1"/>
      <c r="II821" s="1"/>
      <c r="IJ821" s="1"/>
      <c r="IK821" s="1"/>
      <c r="IL821" s="1"/>
      <c r="IM821" s="1"/>
      <c r="IN821" s="1"/>
      <c r="IO821" s="1"/>
      <c r="IP821" s="1"/>
      <c r="IQ821" s="1"/>
      <c r="IR821" s="1"/>
      <c r="IS821" s="1"/>
      <c r="IT821" s="1"/>
      <c r="IU821" s="1"/>
      <c r="IV821" s="1"/>
      <c r="IW821" s="1"/>
      <c r="IX821" s="1"/>
    </row>
    <row r="822" spans="4:258" x14ac:dyDescent="0.4">
      <c r="D822" s="2">
        <v>44001</v>
      </c>
      <c r="E822" s="1" t="s">
        <v>4412</v>
      </c>
      <c r="F822" s="1" t="s">
        <v>147</v>
      </c>
      <c r="G822" s="1" t="s">
        <v>2301</v>
      </c>
      <c r="H822" s="1" t="s">
        <v>2886</v>
      </c>
      <c r="I822" s="1" t="s">
        <v>240</v>
      </c>
      <c r="J822" s="1" t="s">
        <v>20</v>
      </c>
      <c r="K822" s="1" t="s">
        <v>160</v>
      </c>
      <c r="L822" s="1" t="s">
        <v>537</v>
      </c>
      <c r="M822" s="1" t="s">
        <v>1391</v>
      </c>
      <c r="N822" s="1" t="s">
        <v>182</v>
      </c>
      <c r="O822" s="1">
        <v>0.86</v>
      </c>
      <c r="P822" s="1" t="s">
        <v>4418</v>
      </c>
      <c r="Q822" s="1" t="s">
        <v>4424</v>
      </c>
      <c r="R822" s="1" t="s">
        <v>4421</v>
      </c>
      <c r="S822" s="1" t="s">
        <v>62</v>
      </c>
      <c r="T822" s="1" t="s">
        <v>2718</v>
      </c>
      <c r="U822" s="1" t="s">
        <v>2716</v>
      </c>
      <c r="V822" s="1" t="s">
        <v>2718</v>
      </c>
      <c r="W822" s="1" t="s">
        <v>2716</v>
      </c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  <c r="EF822" s="1"/>
      <c r="EG822" s="1"/>
      <c r="EH822" s="1"/>
      <c r="EI822" s="1"/>
      <c r="EJ822" s="1"/>
      <c r="EK822" s="1"/>
      <c r="EL822" s="1"/>
      <c r="EM822" s="1"/>
      <c r="EN822" s="1"/>
      <c r="EO822" s="1"/>
      <c r="EP822" s="1"/>
      <c r="EQ822" s="1"/>
      <c r="ER822" s="1"/>
      <c r="ES822" s="1"/>
      <c r="ET822" s="1"/>
      <c r="EU822" s="1"/>
      <c r="EV822" s="1"/>
      <c r="EW822" s="1"/>
      <c r="EX822" s="1"/>
      <c r="EY822" s="1"/>
      <c r="EZ822" s="1"/>
      <c r="FA822" s="1"/>
      <c r="FB822" s="1"/>
      <c r="FC822" s="1"/>
      <c r="FD822" s="1"/>
      <c r="FE822" s="1"/>
      <c r="FF822" s="1"/>
      <c r="FG822" s="1"/>
      <c r="FH822" s="1"/>
      <c r="FI822" s="1"/>
      <c r="FJ822" s="1"/>
      <c r="FK822" s="1"/>
      <c r="FL822" s="1"/>
      <c r="FM822" s="1"/>
      <c r="FN822" s="1"/>
      <c r="FO822" s="1"/>
      <c r="FP822" s="1"/>
      <c r="FQ822" s="1"/>
      <c r="FR822" s="1"/>
      <c r="FS822" s="1"/>
      <c r="FT822" s="1"/>
      <c r="FU822" s="1"/>
      <c r="FV822" s="1"/>
      <c r="FW822" s="1"/>
      <c r="FX822" s="1"/>
      <c r="FY822" s="1"/>
      <c r="FZ822" s="1"/>
      <c r="GA822" s="1"/>
      <c r="GB822" s="1"/>
      <c r="GC822" s="1"/>
      <c r="GD822" s="1"/>
      <c r="GE822" s="1"/>
      <c r="GF822" s="1"/>
      <c r="GG822" s="1"/>
      <c r="GH822" s="1"/>
      <c r="GI822" s="1"/>
      <c r="GJ822" s="1"/>
      <c r="GK822" s="1"/>
      <c r="GL822" s="1"/>
      <c r="GM822" s="1"/>
      <c r="GN822" s="1"/>
      <c r="GO822" s="1"/>
      <c r="GP822" s="1"/>
      <c r="GQ822" s="1"/>
      <c r="GR822" s="1"/>
      <c r="GS822" s="1"/>
      <c r="GT822" s="1"/>
      <c r="GU822" s="1"/>
      <c r="GV822" s="1"/>
      <c r="GW822" s="1"/>
      <c r="GX822" s="1"/>
      <c r="GY822" s="1"/>
      <c r="GZ822" s="1"/>
      <c r="HA822" s="1"/>
      <c r="HB822" s="1"/>
      <c r="HC822" s="1"/>
      <c r="HD822" s="1"/>
      <c r="HE822" s="1"/>
      <c r="HF822" s="1"/>
      <c r="HG822" s="1"/>
      <c r="HH822" s="1"/>
      <c r="HI822" s="1"/>
      <c r="HJ822" s="1"/>
      <c r="HK822" s="1"/>
      <c r="HL822" s="1"/>
      <c r="HM822" s="1"/>
      <c r="HN822" s="1"/>
      <c r="HO822" s="1"/>
      <c r="HP822" s="1"/>
      <c r="HQ822" s="1"/>
      <c r="HR822" s="1"/>
      <c r="HS822" s="1"/>
      <c r="HT822" s="1"/>
      <c r="HU822" s="1"/>
      <c r="HV822" s="1"/>
      <c r="HW822" s="1"/>
      <c r="HX822" s="1"/>
      <c r="HY822" s="1"/>
      <c r="HZ822" s="1"/>
      <c r="IA822" s="1"/>
      <c r="IB822" s="1"/>
      <c r="IC822" s="1"/>
      <c r="ID822" s="1"/>
      <c r="IE822" s="1"/>
      <c r="IF822" s="1"/>
      <c r="IG822" s="1"/>
      <c r="IH822" s="1"/>
      <c r="II822" s="1"/>
      <c r="IJ822" s="1"/>
      <c r="IK822" s="1"/>
      <c r="IL822" s="1"/>
      <c r="IM822" s="1"/>
      <c r="IN822" s="1"/>
      <c r="IO822" s="1"/>
      <c r="IP822" s="1"/>
      <c r="IQ822" s="1"/>
      <c r="IR822" s="1"/>
      <c r="IS822" s="1"/>
      <c r="IT822" s="1"/>
      <c r="IU822" s="1"/>
      <c r="IV822" s="1"/>
      <c r="IW822" s="1"/>
      <c r="IX822" s="1"/>
    </row>
    <row r="823" spans="4:258" x14ac:dyDescent="0.4">
      <c r="D823" s="2">
        <v>44001</v>
      </c>
      <c r="E823" s="1" t="s">
        <v>4423</v>
      </c>
      <c r="F823" s="1" t="s">
        <v>238</v>
      </c>
      <c r="G823" s="1" t="s">
        <v>969</v>
      </c>
      <c r="H823" s="1" t="s">
        <v>457</v>
      </c>
      <c r="I823" s="1" t="s">
        <v>755</v>
      </c>
      <c r="J823" s="1" t="s">
        <v>764</v>
      </c>
      <c r="K823" s="1" t="s">
        <v>250</v>
      </c>
      <c r="L823" s="1" t="s">
        <v>550</v>
      </c>
      <c r="M823" s="1" t="s">
        <v>252</v>
      </c>
      <c r="N823" s="1" t="s">
        <v>168</v>
      </c>
      <c r="O823" s="1">
        <v>0.86</v>
      </c>
      <c r="P823" s="1" t="s">
        <v>4422</v>
      </c>
      <c r="Q823" s="1" t="s">
        <v>4426</v>
      </c>
      <c r="R823" s="1" t="s">
        <v>4425</v>
      </c>
      <c r="S823" s="1" t="s">
        <v>62</v>
      </c>
      <c r="T823" s="1" t="s">
        <v>2718</v>
      </c>
      <c r="U823" s="1" t="s">
        <v>2716</v>
      </c>
      <c r="V823" s="1" t="s">
        <v>2718</v>
      </c>
      <c r="W823" s="1" t="s">
        <v>2716</v>
      </c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  <c r="EF823" s="1"/>
      <c r="EG823" s="1"/>
      <c r="EH823" s="1"/>
      <c r="EI823" s="1"/>
      <c r="EJ823" s="1"/>
      <c r="EK823" s="1"/>
      <c r="EL823" s="1"/>
      <c r="EM823" s="1"/>
      <c r="EN823" s="1"/>
      <c r="EO823" s="1"/>
      <c r="EP823" s="1"/>
      <c r="EQ823" s="1"/>
      <c r="ER823" s="1"/>
      <c r="ES823" s="1"/>
      <c r="ET823" s="1"/>
      <c r="EU823" s="1"/>
      <c r="EV823" s="1"/>
      <c r="EW823" s="1"/>
      <c r="EX823" s="1"/>
      <c r="EY823" s="1"/>
      <c r="EZ823" s="1"/>
      <c r="FA823" s="1"/>
      <c r="FB823" s="1"/>
      <c r="FC823" s="1"/>
      <c r="FD823" s="1"/>
      <c r="FE823" s="1"/>
      <c r="FF823" s="1"/>
      <c r="FG823" s="1"/>
      <c r="FH823" s="1"/>
      <c r="FI823" s="1"/>
      <c r="FJ823" s="1"/>
      <c r="FK823" s="1"/>
      <c r="FL823" s="1"/>
      <c r="FM823" s="1"/>
      <c r="FN823" s="1"/>
      <c r="FO823" s="1"/>
      <c r="FP823" s="1"/>
      <c r="FQ823" s="1"/>
      <c r="FR823" s="1"/>
      <c r="FS823" s="1"/>
      <c r="FT823" s="1"/>
      <c r="FU823" s="1"/>
      <c r="FV823" s="1"/>
      <c r="FW823" s="1"/>
      <c r="FX823" s="1"/>
      <c r="FY823" s="1"/>
      <c r="FZ823" s="1"/>
      <c r="GA823" s="1"/>
      <c r="GB823" s="1"/>
      <c r="GC823" s="1"/>
      <c r="GD823" s="1"/>
      <c r="GE823" s="1"/>
      <c r="GF823" s="1"/>
      <c r="GG823" s="1"/>
      <c r="GH823" s="1"/>
      <c r="GI823" s="1"/>
      <c r="GJ823" s="1"/>
      <c r="GK823" s="1"/>
      <c r="GL823" s="1"/>
      <c r="GM823" s="1"/>
      <c r="GN823" s="1"/>
      <c r="GO823" s="1"/>
      <c r="GP823" s="1"/>
      <c r="GQ823" s="1"/>
      <c r="GR823" s="1"/>
      <c r="GS823" s="1"/>
      <c r="GT823" s="1"/>
      <c r="GU823" s="1"/>
      <c r="GV823" s="1"/>
      <c r="GW823" s="1"/>
      <c r="GX823" s="1"/>
      <c r="GY823" s="1"/>
      <c r="GZ823" s="1"/>
      <c r="HA823" s="1"/>
      <c r="HB823" s="1"/>
      <c r="HC823" s="1"/>
      <c r="HD823" s="1"/>
      <c r="HE823" s="1"/>
      <c r="HF823" s="1"/>
      <c r="HG823" s="1"/>
      <c r="HH823" s="1"/>
      <c r="HI823" s="1"/>
      <c r="HJ823" s="1"/>
      <c r="HK823" s="1"/>
      <c r="HL823" s="1"/>
      <c r="HM823" s="1"/>
      <c r="HN823" s="1"/>
      <c r="HO823" s="1"/>
      <c r="HP823" s="1"/>
      <c r="HQ823" s="1"/>
      <c r="HR823" s="1"/>
      <c r="HS823" s="1"/>
      <c r="HT823" s="1"/>
      <c r="HU823" s="1"/>
      <c r="HV823" s="1"/>
      <c r="HW823" s="1"/>
      <c r="HX823" s="1"/>
      <c r="HY823" s="1"/>
      <c r="HZ823" s="1"/>
      <c r="IA823" s="1"/>
      <c r="IB823" s="1"/>
      <c r="IC823" s="1"/>
      <c r="ID823" s="1"/>
      <c r="IE823" s="1"/>
      <c r="IF823" s="1"/>
      <c r="IG823" s="1"/>
      <c r="IH823" s="1"/>
      <c r="II823" s="1"/>
      <c r="IJ823" s="1"/>
      <c r="IK823" s="1"/>
      <c r="IL823" s="1"/>
      <c r="IM823" s="1"/>
      <c r="IN823" s="1"/>
      <c r="IO823" s="1"/>
      <c r="IP823" s="1"/>
      <c r="IQ823" s="1"/>
      <c r="IR823" s="1"/>
      <c r="IS823" s="1"/>
      <c r="IT823" s="1"/>
      <c r="IU823" s="1"/>
      <c r="IV823" s="1"/>
      <c r="IW823" s="1"/>
      <c r="IX823" s="1"/>
    </row>
    <row r="824" spans="4:258" x14ac:dyDescent="0.4">
      <c r="D824" s="2">
        <v>44001</v>
      </c>
      <c r="E824" s="1" t="s">
        <v>4427</v>
      </c>
      <c r="F824" s="1" t="s">
        <v>490</v>
      </c>
      <c r="G824" s="1" t="s">
        <v>969</v>
      </c>
      <c r="H824" s="1" t="s">
        <v>504</v>
      </c>
      <c r="I824" s="1" t="s">
        <v>542</v>
      </c>
      <c r="J824" s="1" t="s">
        <v>1155</v>
      </c>
      <c r="K824" s="1" t="s">
        <v>1396</v>
      </c>
      <c r="L824" s="1" t="s">
        <v>550</v>
      </c>
      <c r="M824" s="1" t="s">
        <v>252</v>
      </c>
      <c r="N824" s="1" t="s">
        <v>168</v>
      </c>
      <c r="O824" s="1">
        <v>0.86</v>
      </c>
      <c r="P824" s="1" t="s">
        <v>4419</v>
      </c>
      <c r="Q824" s="1" t="s">
        <v>4420</v>
      </c>
      <c r="R824" s="1" t="s">
        <v>4436</v>
      </c>
      <c r="S824" s="1" t="s">
        <v>62</v>
      </c>
      <c r="T824" s="1" t="s">
        <v>2718</v>
      </c>
      <c r="U824" s="1" t="s">
        <v>2716</v>
      </c>
      <c r="V824" s="1" t="s">
        <v>2718</v>
      </c>
      <c r="W824" s="1" t="s">
        <v>2716</v>
      </c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  <c r="EF824" s="1"/>
      <c r="EG824" s="1"/>
      <c r="EH824" s="1"/>
      <c r="EI824" s="1"/>
      <c r="EJ824" s="1"/>
      <c r="EK824" s="1"/>
      <c r="EL824" s="1"/>
      <c r="EM824" s="1"/>
      <c r="EN824" s="1"/>
      <c r="EO824" s="1"/>
      <c r="EP824" s="1"/>
      <c r="EQ824" s="1"/>
      <c r="ER824" s="1"/>
      <c r="ES824" s="1"/>
      <c r="ET824" s="1"/>
      <c r="EU824" s="1"/>
      <c r="EV824" s="1"/>
      <c r="EW824" s="1"/>
      <c r="EX824" s="1"/>
      <c r="EY824" s="1"/>
      <c r="EZ824" s="1"/>
      <c r="FA824" s="1"/>
      <c r="FB824" s="1"/>
      <c r="FC824" s="1"/>
      <c r="FD824" s="1"/>
      <c r="FE824" s="1"/>
      <c r="FF824" s="1"/>
      <c r="FG824" s="1"/>
      <c r="FH824" s="1"/>
      <c r="FI824" s="1"/>
      <c r="FJ824" s="1"/>
      <c r="FK824" s="1"/>
      <c r="FL824" s="1"/>
      <c r="FM824" s="1"/>
      <c r="FN824" s="1"/>
      <c r="FO824" s="1"/>
      <c r="FP824" s="1"/>
      <c r="FQ824" s="1"/>
      <c r="FR824" s="1"/>
      <c r="FS824" s="1"/>
      <c r="FT824" s="1"/>
      <c r="FU824" s="1"/>
      <c r="FV824" s="1"/>
      <c r="FW824" s="1"/>
      <c r="FX824" s="1"/>
      <c r="FY824" s="1"/>
      <c r="FZ824" s="1"/>
      <c r="GA824" s="1"/>
      <c r="GB824" s="1"/>
      <c r="GC824" s="1"/>
      <c r="GD824" s="1"/>
      <c r="GE824" s="1"/>
      <c r="GF824" s="1"/>
      <c r="GG824" s="1"/>
      <c r="GH824" s="1"/>
      <c r="GI824" s="1"/>
      <c r="GJ824" s="1"/>
      <c r="GK824" s="1"/>
      <c r="GL824" s="1"/>
      <c r="GM824" s="1"/>
      <c r="GN824" s="1"/>
      <c r="GO824" s="1"/>
      <c r="GP824" s="1"/>
      <c r="GQ824" s="1"/>
      <c r="GR824" s="1"/>
      <c r="GS824" s="1"/>
      <c r="GT824" s="1"/>
      <c r="GU824" s="1"/>
      <c r="GV824" s="1"/>
      <c r="GW824" s="1"/>
      <c r="GX824" s="1"/>
      <c r="GY824" s="1"/>
      <c r="GZ824" s="1"/>
      <c r="HA824" s="1"/>
      <c r="HB824" s="1"/>
      <c r="HC824" s="1"/>
      <c r="HD824" s="1"/>
      <c r="HE824" s="1"/>
      <c r="HF824" s="1"/>
      <c r="HG824" s="1"/>
      <c r="HH824" s="1"/>
      <c r="HI824" s="1"/>
      <c r="HJ824" s="1"/>
      <c r="HK824" s="1"/>
      <c r="HL824" s="1"/>
      <c r="HM824" s="1"/>
      <c r="HN824" s="1"/>
      <c r="HO824" s="1"/>
      <c r="HP824" s="1"/>
      <c r="HQ824" s="1"/>
      <c r="HR824" s="1"/>
      <c r="HS824" s="1"/>
      <c r="HT824" s="1"/>
      <c r="HU824" s="1"/>
      <c r="HV824" s="1"/>
      <c r="HW824" s="1"/>
      <c r="HX824" s="1"/>
      <c r="HY824" s="1"/>
      <c r="HZ824" s="1"/>
      <c r="IA824" s="1"/>
      <c r="IB824" s="1"/>
      <c r="IC824" s="1"/>
      <c r="ID824" s="1"/>
      <c r="IE824" s="1"/>
      <c r="IF824" s="1"/>
      <c r="IG824" s="1"/>
      <c r="IH824" s="1"/>
      <c r="II824" s="1"/>
      <c r="IJ824" s="1"/>
      <c r="IK824" s="1"/>
      <c r="IL824" s="1"/>
      <c r="IM824" s="1"/>
      <c r="IN824" s="1"/>
      <c r="IO824" s="1"/>
      <c r="IP824" s="1"/>
      <c r="IQ824" s="1"/>
      <c r="IR824" s="1"/>
      <c r="IS824" s="1"/>
      <c r="IT824" s="1"/>
      <c r="IU824" s="1"/>
      <c r="IV824" s="1"/>
      <c r="IW824" s="1"/>
      <c r="IX824" s="1"/>
    </row>
    <row r="825" spans="4:258" x14ac:dyDescent="0.4">
      <c r="D825" s="2">
        <v>44001</v>
      </c>
      <c r="E825" s="1" t="s">
        <v>4429</v>
      </c>
      <c r="F825" s="1" t="s">
        <v>479</v>
      </c>
      <c r="G825" s="1" t="s">
        <v>569</v>
      </c>
      <c r="H825" s="1" t="s">
        <v>2727</v>
      </c>
      <c r="I825" s="1" t="s">
        <v>254</v>
      </c>
      <c r="J825" s="1" t="s">
        <v>768</v>
      </c>
      <c r="K825" s="1" t="s">
        <v>250</v>
      </c>
      <c r="L825" s="1" t="s">
        <v>762</v>
      </c>
      <c r="M825" s="1" t="s">
        <v>553</v>
      </c>
      <c r="N825" s="1" t="s">
        <v>498</v>
      </c>
      <c r="O825" s="1">
        <v>0.86</v>
      </c>
      <c r="P825" s="1" t="s">
        <v>4430</v>
      </c>
      <c r="Q825" s="1" t="s">
        <v>4432</v>
      </c>
      <c r="R825" s="1" t="s">
        <v>4433</v>
      </c>
      <c r="S825" s="1" t="s">
        <v>62</v>
      </c>
      <c r="T825" s="1" t="s">
        <v>2718</v>
      </c>
      <c r="U825" s="1" t="s">
        <v>2716</v>
      </c>
      <c r="V825" s="1" t="s">
        <v>2718</v>
      </c>
      <c r="W825" s="1" t="s">
        <v>2716</v>
      </c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  <c r="EF825" s="1"/>
      <c r="EG825" s="1"/>
      <c r="EH825" s="1"/>
      <c r="EI825" s="1"/>
      <c r="EJ825" s="1"/>
      <c r="EK825" s="1"/>
      <c r="EL825" s="1"/>
      <c r="EM825" s="1"/>
      <c r="EN825" s="1"/>
      <c r="EO825" s="1"/>
      <c r="EP825" s="1"/>
      <c r="EQ825" s="1"/>
      <c r="ER825" s="1"/>
      <c r="ES825" s="1"/>
      <c r="ET825" s="1"/>
      <c r="EU825" s="1"/>
      <c r="EV825" s="1"/>
      <c r="EW825" s="1"/>
      <c r="EX825" s="1"/>
      <c r="EY825" s="1"/>
      <c r="EZ825" s="1"/>
      <c r="FA825" s="1"/>
      <c r="FB825" s="1"/>
      <c r="FC825" s="1"/>
      <c r="FD825" s="1"/>
      <c r="FE825" s="1"/>
      <c r="FF825" s="1"/>
      <c r="FG825" s="1"/>
      <c r="FH825" s="1"/>
      <c r="FI825" s="1"/>
      <c r="FJ825" s="1"/>
      <c r="FK825" s="1"/>
      <c r="FL825" s="1"/>
      <c r="FM825" s="1"/>
      <c r="FN825" s="1"/>
      <c r="FO825" s="1"/>
      <c r="FP825" s="1"/>
      <c r="FQ825" s="1"/>
      <c r="FR825" s="1"/>
      <c r="FS825" s="1"/>
      <c r="FT825" s="1"/>
      <c r="FU825" s="1"/>
      <c r="FV825" s="1"/>
      <c r="FW825" s="1"/>
      <c r="FX825" s="1"/>
      <c r="FY825" s="1"/>
      <c r="FZ825" s="1"/>
      <c r="GA825" s="1"/>
      <c r="GB825" s="1"/>
      <c r="GC825" s="1"/>
      <c r="GD825" s="1"/>
      <c r="GE825" s="1"/>
      <c r="GF825" s="1"/>
      <c r="GG825" s="1"/>
      <c r="GH825" s="1"/>
      <c r="GI825" s="1"/>
      <c r="GJ825" s="1"/>
      <c r="GK825" s="1"/>
      <c r="GL825" s="1"/>
      <c r="GM825" s="1"/>
      <c r="GN825" s="1"/>
      <c r="GO825" s="1"/>
      <c r="GP825" s="1"/>
      <c r="GQ825" s="1"/>
      <c r="GR825" s="1"/>
      <c r="GS825" s="1"/>
      <c r="GT825" s="1"/>
      <c r="GU825" s="1"/>
      <c r="GV825" s="1"/>
      <c r="GW825" s="1"/>
      <c r="GX825" s="1"/>
      <c r="GY825" s="1"/>
      <c r="GZ825" s="1"/>
      <c r="HA825" s="1"/>
      <c r="HB825" s="1"/>
      <c r="HC825" s="1"/>
      <c r="HD825" s="1"/>
      <c r="HE825" s="1"/>
      <c r="HF825" s="1"/>
      <c r="HG825" s="1"/>
      <c r="HH825" s="1"/>
      <c r="HI825" s="1"/>
      <c r="HJ825" s="1"/>
      <c r="HK825" s="1"/>
      <c r="HL825" s="1"/>
      <c r="HM825" s="1"/>
      <c r="HN825" s="1"/>
      <c r="HO825" s="1"/>
      <c r="HP825" s="1"/>
      <c r="HQ825" s="1"/>
      <c r="HR825" s="1"/>
      <c r="HS825" s="1"/>
      <c r="HT825" s="1"/>
      <c r="HU825" s="1"/>
      <c r="HV825" s="1"/>
      <c r="HW825" s="1"/>
      <c r="HX825" s="1"/>
      <c r="HY825" s="1"/>
      <c r="HZ825" s="1"/>
      <c r="IA825" s="1"/>
      <c r="IB825" s="1"/>
      <c r="IC825" s="1"/>
      <c r="ID825" s="1"/>
      <c r="IE825" s="1"/>
      <c r="IF825" s="1"/>
      <c r="IG825" s="1"/>
      <c r="IH825" s="1"/>
      <c r="II825" s="1"/>
      <c r="IJ825" s="1"/>
      <c r="IK825" s="1"/>
      <c r="IL825" s="1"/>
      <c r="IM825" s="1"/>
      <c r="IN825" s="1"/>
      <c r="IO825" s="1"/>
      <c r="IP825" s="1"/>
      <c r="IQ825" s="1"/>
      <c r="IR825" s="1"/>
      <c r="IS825" s="1"/>
      <c r="IT825" s="1"/>
      <c r="IU825" s="1"/>
      <c r="IV825" s="1"/>
      <c r="IW825" s="1"/>
      <c r="IX825" s="1"/>
    </row>
    <row r="826" spans="4:258" x14ac:dyDescent="0.4">
      <c r="D826" s="2">
        <v>44001</v>
      </c>
      <c r="E826" s="1" t="s">
        <v>4431</v>
      </c>
      <c r="F826" s="1" t="s">
        <v>969</v>
      </c>
      <c r="G826" s="1" t="s">
        <v>490</v>
      </c>
      <c r="H826" s="1" t="s">
        <v>2727</v>
      </c>
      <c r="I826" s="1" t="s">
        <v>776</v>
      </c>
      <c r="J826" s="1" t="s">
        <v>764</v>
      </c>
      <c r="K826" s="1" t="s">
        <v>139</v>
      </c>
      <c r="L826" s="1" t="s">
        <v>1748</v>
      </c>
      <c r="M826" s="1" t="s">
        <v>558</v>
      </c>
      <c r="N826" s="1" t="s">
        <v>168</v>
      </c>
      <c r="O826" s="1">
        <v>0.86</v>
      </c>
      <c r="P826" s="1" t="s">
        <v>4428</v>
      </c>
      <c r="Q826" s="1" t="s">
        <v>4434</v>
      </c>
      <c r="R826" s="1" t="s">
        <v>4435</v>
      </c>
      <c r="S826" s="1" t="s">
        <v>62</v>
      </c>
      <c r="T826" s="1" t="s">
        <v>2718</v>
      </c>
      <c r="U826" s="1" t="s">
        <v>2716</v>
      </c>
      <c r="V826" s="1" t="s">
        <v>2718</v>
      </c>
      <c r="W826" s="1" t="s">
        <v>2716</v>
      </c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  <c r="EF826" s="1"/>
      <c r="EG826" s="1"/>
      <c r="EH826" s="1"/>
      <c r="EI826" s="1"/>
      <c r="EJ826" s="1"/>
      <c r="EK826" s="1"/>
      <c r="EL826" s="1"/>
      <c r="EM826" s="1"/>
      <c r="EN826" s="1"/>
      <c r="EO826" s="1"/>
      <c r="EP826" s="1"/>
      <c r="EQ826" s="1"/>
      <c r="ER826" s="1"/>
      <c r="ES826" s="1"/>
      <c r="ET826" s="1"/>
      <c r="EU826" s="1"/>
      <c r="EV826" s="1"/>
      <c r="EW826" s="1"/>
      <c r="EX826" s="1"/>
      <c r="EY826" s="1"/>
      <c r="EZ826" s="1"/>
      <c r="FA826" s="1"/>
      <c r="FB826" s="1"/>
      <c r="FC826" s="1"/>
      <c r="FD826" s="1"/>
      <c r="FE826" s="1"/>
      <c r="FF826" s="1"/>
      <c r="FG826" s="1"/>
      <c r="FH826" s="1"/>
      <c r="FI826" s="1"/>
      <c r="FJ826" s="1"/>
      <c r="FK826" s="1"/>
      <c r="FL826" s="1"/>
      <c r="FM826" s="1"/>
      <c r="FN826" s="1"/>
      <c r="FO826" s="1"/>
      <c r="FP826" s="1"/>
      <c r="FQ826" s="1"/>
      <c r="FR826" s="1"/>
      <c r="FS826" s="1"/>
      <c r="FT826" s="1"/>
      <c r="FU826" s="1"/>
      <c r="FV826" s="1"/>
      <c r="FW826" s="1"/>
      <c r="FX826" s="1"/>
      <c r="FY826" s="1"/>
      <c r="FZ826" s="1"/>
      <c r="GA826" s="1"/>
      <c r="GB826" s="1"/>
      <c r="GC826" s="1"/>
      <c r="GD826" s="1"/>
      <c r="GE826" s="1"/>
      <c r="GF826" s="1"/>
      <c r="GG826" s="1"/>
      <c r="GH826" s="1"/>
      <c r="GI826" s="1"/>
      <c r="GJ826" s="1"/>
      <c r="GK826" s="1"/>
      <c r="GL826" s="1"/>
      <c r="GM826" s="1"/>
      <c r="GN826" s="1"/>
      <c r="GO826" s="1"/>
      <c r="GP826" s="1"/>
      <c r="GQ826" s="1"/>
      <c r="GR826" s="1"/>
      <c r="GS826" s="1"/>
      <c r="GT826" s="1"/>
      <c r="GU826" s="1"/>
      <c r="GV826" s="1"/>
      <c r="GW826" s="1"/>
      <c r="GX826" s="1"/>
      <c r="GY826" s="1"/>
      <c r="GZ826" s="1"/>
      <c r="HA826" s="1"/>
      <c r="HB826" s="1"/>
      <c r="HC826" s="1"/>
      <c r="HD826" s="1"/>
      <c r="HE826" s="1"/>
      <c r="HF826" s="1"/>
      <c r="HG826" s="1"/>
      <c r="HH826" s="1"/>
      <c r="HI826" s="1"/>
      <c r="HJ826" s="1"/>
      <c r="HK826" s="1"/>
      <c r="HL826" s="1"/>
      <c r="HM826" s="1"/>
      <c r="HN826" s="1"/>
      <c r="HO826" s="1"/>
      <c r="HP826" s="1"/>
      <c r="HQ826" s="1"/>
      <c r="HR826" s="1"/>
      <c r="HS826" s="1"/>
      <c r="HT826" s="1"/>
      <c r="HU826" s="1"/>
      <c r="HV826" s="1"/>
      <c r="HW826" s="1"/>
      <c r="HX826" s="1"/>
      <c r="HY826" s="1"/>
      <c r="HZ826" s="1"/>
      <c r="IA826" s="1"/>
      <c r="IB826" s="1"/>
      <c r="IC826" s="1"/>
      <c r="ID826" s="1"/>
      <c r="IE826" s="1"/>
      <c r="IF826" s="1"/>
      <c r="IG826" s="1"/>
      <c r="IH826" s="1"/>
      <c r="II826" s="1"/>
      <c r="IJ826" s="1"/>
      <c r="IK826" s="1"/>
      <c r="IL826" s="1"/>
      <c r="IM826" s="1"/>
      <c r="IN826" s="1"/>
      <c r="IO826" s="1"/>
      <c r="IP826" s="1"/>
      <c r="IQ826" s="1"/>
      <c r="IR826" s="1"/>
      <c r="IS826" s="1"/>
      <c r="IT826" s="1"/>
      <c r="IU826" s="1"/>
      <c r="IV826" s="1"/>
      <c r="IW826" s="1"/>
      <c r="IX826" s="1"/>
    </row>
    <row r="827" spans="4:258" x14ac:dyDescent="0.4">
      <c r="D827" s="2">
        <v>44001</v>
      </c>
      <c r="E827" s="1" t="s">
        <v>4440</v>
      </c>
      <c r="F827" s="1" t="s">
        <v>147</v>
      </c>
      <c r="G827" s="1" t="s">
        <v>2301</v>
      </c>
      <c r="H827" s="1" t="s">
        <v>2372</v>
      </c>
      <c r="I827" s="1" t="s">
        <v>542</v>
      </c>
      <c r="J827" s="1" t="s">
        <v>22</v>
      </c>
      <c r="K827" s="1" t="s">
        <v>756</v>
      </c>
      <c r="L827" s="1" t="s">
        <v>550</v>
      </c>
      <c r="M827" s="1" t="s">
        <v>975</v>
      </c>
      <c r="N827" s="1" t="s">
        <v>526</v>
      </c>
      <c r="O827" s="1">
        <v>0.86</v>
      </c>
      <c r="P827" s="1" t="s">
        <v>4444</v>
      </c>
      <c r="Q827" s="1" t="s">
        <v>4445</v>
      </c>
      <c r="R827" s="1" t="s">
        <v>4438</v>
      </c>
      <c r="S827" s="1" t="s">
        <v>62</v>
      </c>
      <c r="T827" s="1" t="s">
        <v>2718</v>
      </c>
      <c r="U827" s="1" t="s">
        <v>2716</v>
      </c>
      <c r="V827" s="1" t="s">
        <v>2718</v>
      </c>
      <c r="W827" s="1" t="s">
        <v>2716</v>
      </c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  <c r="EF827" s="1"/>
      <c r="EG827" s="1"/>
      <c r="EH827" s="1"/>
      <c r="EI827" s="1"/>
      <c r="EJ827" s="1"/>
      <c r="EK827" s="1"/>
      <c r="EL827" s="1"/>
      <c r="EM827" s="1"/>
      <c r="EN827" s="1"/>
      <c r="EO827" s="1"/>
      <c r="EP827" s="1"/>
      <c r="EQ827" s="1"/>
      <c r="ER827" s="1"/>
      <c r="ES827" s="1"/>
      <c r="ET827" s="1"/>
      <c r="EU827" s="1"/>
      <c r="EV827" s="1"/>
      <c r="EW827" s="1"/>
      <c r="EX827" s="1"/>
      <c r="EY827" s="1"/>
      <c r="EZ827" s="1"/>
      <c r="FA827" s="1"/>
      <c r="FB827" s="1"/>
      <c r="FC827" s="1"/>
      <c r="FD827" s="1"/>
      <c r="FE827" s="1"/>
      <c r="FF827" s="1"/>
      <c r="FG827" s="1"/>
      <c r="FH827" s="1"/>
      <c r="FI827" s="1"/>
      <c r="FJ827" s="1"/>
      <c r="FK827" s="1"/>
      <c r="FL827" s="1"/>
      <c r="FM827" s="1"/>
      <c r="FN827" s="1"/>
      <c r="FO827" s="1"/>
      <c r="FP827" s="1"/>
      <c r="FQ827" s="1"/>
      <c r="FR827" s="1"/>
      <c r="FS827" s="1"/>
      <c r="FT827" s="1"/>
      <c r="FU827" s="1"/>
      <c r="FV827" s="1"/>
      <c r="FW827" s="1"/>
      <c r="FX827" s="1"/>
      <c r="FY827" s="1"/>
      <c r="FZ827" s="1"/>
      <c r="GA827" s="1"/>
      <c r="GB827" s="1"/>
      <c r="GC827" s="1"/>
      <c r="GD827" s="1"/>
      <c r="GE827" s="1"/>
      <c r="GF827" s="1"/>
      <c r="GG827" s="1"/>
      <c r="GH827" s="1"/>
      <c r="GI827" s="1"/>
      <c r="GJ827" s="1"/>
      <c r="GK827" s="1"/>
      <c r="GL827" s="1"/>
      <c r="GM827" s="1"/>
      <c r="GN827" s="1"/>
      <c r="GO827" s="1"/>
      <c r="GP827" s="1"/>
      <c r="GQ827" s="1"/>
      <c r="GR827" s="1"/>
      <c r="GS827" s="1"/>
      <c r="GT827" s="1"/>
      <c r="GU827" s="1"/>
      <c r="GV827" s="1"/>
      <c r="GW827" s="1"/>
      <c r="GX827" s="1"/>
      <c r="GY827" s="1"/>
      <c r="GZ827" s="1"/>
      <c r="HA827" s="1"/>
      <c r="HB827" s="1"/>
      <c r="HC827" s="1"/>
      <c r="HD827" s="1"/>
      <c r="HE827" s="1"/>
      <c r="HF827" s="1"/>
      <c r="HG827" s="1"/>
      <c r="HH827" s="1"/>
      <c r="HI827" s="1"/>
      <c r="HJ827" s="1"/>
      <c r="HK827" s="1"/>
      <c r="HL827" s="1"/>
      <c r="HM827" s="1"/>
      <c r="HN827" s="1"/>
      <c r="HO827" s="1"/>
      <c r="HP827" s="1"/>
      <c r="HQ827" s="1"/>
      <c r="HR827" s="1"/>
      <c r="HS827" s="1"/>
      <c r="HT827" s="1"/>
      <c r="HU827" s="1"/>
      <c r="HV827" s="1"/>
      <c r="HW827" s="1"/>
      <c r="HX827" s="1"/>
      <c r="HY827" s="1"/>
      <c r="HZ827" s="1"/>
      <c r="IA827" s="1"/>
      <c r="IB827" s="1"/>
      <c r="IC827" s="1"/>
      <c r="ID827" s="1"/>
      <c r="IE827" s="1"/>
      <c r="IF827" s="1"/>
      <c r="IG827" s="1"/>
      <c r="IH827" s="1"/>
      <c r="II827" s="1"/>
      <c r="IJ827" s="1"/>
      <c r="IK827" s="1"/>
      <c r="IL827" s="1"/>
      <c r="IM827" s="1"/>
      <c r="IN827" s="1"/>
      <c r="IO827" s="1"/>
      <c r="IP827" s="1"/>
      <c r="IQ827" s="1"/>
      <c r="IR827" s="1"/>
      <c r="IS827" s="1"/>
      <c r="IT827" s="1"/>
      <c r="IU827" s="1"/>
      <c r="IV827" s="1"/>
      <c r="IW827" s="1"/>
      <c r="IX827" s="1"/>
    </row>
    <row r="828" spans="4:258" x14ac:dyDescent="0.4">
      <c r="D828" s="2">
        <v>44001</v>
      </c>
      <c r="E828" s="1" t="s">
        <v>4439</v>
      </c>
      <c r="F828" s="1" t="s">
        <v>461</v>
      </c>
      <c r="G828" s="1" t="s">
        <v>2367</v>
      </c>
      <c r="H828" s="1" t="s">
        <v>504</v>
      </c>
      <c r="I828" s="1" t="s">
        <v>1425</v>
      </c>
      <c r="J828" s="1" t="s">
        <v>259</v>
      </c>
      <c r="K828" s="1" t="s">
        <v>2241</v>
      </c>
      <c r="L828" s="1" t="s">
        <v>11</v>
      </c>
      <c r="M828" s="1" t="s">
        <v>1134</v>
      </c>
      <c r="N828" s="1" t="s">
        <v>201</v>
      </c>
      <c r="O828" s="1">
        <v>0.86</v>
      </c>
      <c r="P828" s="1" t="s">
        <v>4442</v>
      </c>
      <c r="Q828" s="1" t="s">
        <v>4443</v>
      </c>
      <c r="R828" s="1" t="s">
        <v>4441</v>
      </c>
      <c r="S828" s="1" t="s">
        <v>62</v>
      </c>
      <c r="T828" s="1" t="s">
        <v>2718</v>
      </c>
      <c r="U828" s="1" t="s">
        <v>2716</v>
      </c>
      <c r="V828" s="1" t="s">
        <v>2718</v>
      </c>
      <c r="W828" s="1" t="s">
        <v>2716</v>
      </c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  <c r="EF828" s="1"/>
      <c r="EG828" s="1"/>
      <c r="EH828" s="1"/>
      <c r="EI828" s="1"/>
      <c r="EJ828" s="1"/>
      <c r="EK828" s="1"/>
      <c r="EL828" s="1"/>
      <c r="EM828" s="1"/>
      <c r="EN828" s="1"/>
      <c r="EO828" s="1"/>
      <c r="EP828" s="1"/>
      <c r="EQ828" s="1"/>
      <c r="ER828" s="1"/>
      <c r="ES828" s="1"/>
      <c r="ET828" s="1"/>
      <c r="EU828" s="1"/>
      <c r="EV828" s="1"/>
      <c r="EW828" s="1"/>
      <c r="EX828" s="1"/>
      <c r="EY828" s="1"/>
      <c r="EZ828" s="1"/>
      <c r="FA828" s="1"/>
      <c r="FB828" s="1"/>
      <c r="FC828" s="1"/>
      <c r="FD828" s="1"/>
      <c r="FE828" s="1"/>
      <c r="FF828" s="1"/>
      <c r="FG828" s="1"/>
      <c r="FH828" s="1"/>
      <c r="FI828" s="1"/>
      <c r="FJ828" s="1"/>
      <c r="FK828" s="1"/>
      <c r="FL828" s="1"/>
      <c r="FM828" s="1"/>
      <c r="FN828" s="1"/>
      <c r="FO828" s="1"/>
      <c r="FP828" s="1"/>
      <c r="FQ828" s="1"/>
      <c r="FR828" s="1"/>
      <c r="FS828" s="1"/>
      <c r="FT828" s="1"/>
      <c r="FU828" s="1"/>
      <c r="FV828" s="1"/>
      <c r="FW828" s="1"/>
      <c r="FX828" s="1"/>
      <c r="FY828" s="1"/>
      <c r="FZ828" s="1"/>
      <c r="GA828" s="1"/>
      <c r="GB828" s="1"/>
      <c r="GC828" s="1"/>
      <c r="GD828" s="1"/>
      <c r="GE828" s="1"/>
      <c r="GF828" s="1"/>
      <c r="GG828" s="1"/>
      <c r="GH828" s="1"/>
      <c r="GI828" s="1"/>
      <c r="GJ828" s="1"/>
      <c r="GK828" s="1"/>
      <c r="GL828" s="1"/>
      <c r="GM828" s="1"/>
      <c r="GN828" s="1"/>
      <c r="GO828" s="1"/>
      <c r="GP828" s="1"/>
      <c r="GQ828" s="1"/>
      <c r="GR828" s="1"/>
      <c r="GS828" s="1"/>
      <c r="GT828" s="1"/>
      <c r="GU828" s="1"/>
      <c r="GV828" s="1"/>
      <c r="GW828" s="1"/>
      <c r="GX828" s="1"/>
      <c r="GY828" s="1"/>
      <c r="GZ828" s="1"/>
      <c r="HA828" s="1"/>
      <c r="HB828" s="1"/>
      <c r="HC828" s="1"/>
      <c r="HD828" s="1"/>
      <c r="HE828" s="1"/>
      <c r="HF828" s="1"/>
      <c r="HG828" s="1"/>
      <c r="HH828" s="1"/>
      <c r="HI828" s="1"/>
      <c r="HJ828" s="1"/>
      <c r="HK828" s="1"/>
      <c r="HL828" s="1"/>
      <c r="HM828" s="1"/>
      <c r="HN828" s="1"/>
      <c r="HO828" s="1"/>
      <c r="HP828" s="1"/>
      <c r="HQ828" s="1"/>
      <c r="HR828" s="1"/>
      <c r="HS828" s="1"/>
      <c r="HT828" s="1"/>
      <c r="HU828" s="1"/>
      <c r="HV828" s="1"/>
      <c r="HW828" s="1"/>
      <c r="HX828" s="1"/>
      <c r="HY828" s="1"/>
      <c r="HZ828" s="1"/>
      <c r="IA828" s="1"/>
      <c r="IB828" s="1"/>
      <c r="IC828" s="1"/>
      <c r="ID828" s="1"/>
      <c r="IE828" s="1"/>
      <c r="IF828" s="1"/>
      <c r="IG828" s="1"/>
      <c r="IH828" s="1"/>
      <c r="II828" s="1"/>
      <c r="IJ828" s="1"/>
      <c r="IK828" s="1"/>
      <c r="IL828" s="1"/>
      <c r="IM828" s="1"/>
      <c r="IN828" s="1"/>
      <c r="IO828" s="1"/>
      <c r="IP828" s="1"/>
      <c r="IQ828" s="1"/>
      <c r="IR828" s="1"/>
      <c r="IS828" s="1"/>
      <c r="IT828" s="1"/>
      <c r="IU828" s="1"/>
      <c r="IV828" s="1"/>
      <c r="IW828" s="1"/>
      <c r="IX828" s="1"/>
    </row>
    <row r="829" spans="4:258" x14ac:dyDescent="0.4">
      <c r="D829" s="2">
        <v>44001</v>
      </c>
      <c r="E829" s="1" t="s">
        <v>4437</v>
      </c>
      <c r="F829" s="1" t="s">
        <v>913</v>
      </c>
      <c r="G829" s="1" t="s">
        <v>238</v>
      </c>
      <c r="H829" s="1" t="s">
        <v>2723</v>
      </c>
      <c r="I829" s="1" t="s">
        <v>774</v>
      </c>
      <c r="J829" s="1" t="s">
        <v>978</v>
      </c>
      <c r="K829" s="1" t="s">
        <v>491</v>
      </c>
      <c r="L829" s="1" t="s">
        <v>11</v>
      </c>
      <c r="M829" s="1" t="s">
        <v>758</v>
      </c>
      <c r="N829" s="1" t="s">
        <v>108</v>
      </c>
      <c r="O829" s="1">
        <v>0.86</v>
      </c>
      <c r="P829" s="1" t="s">
        <v>4446</v>
      </c>
      <c r="Q829" s="1" t="s">
        <v>4452</v>
      </c>
      <c r="R829" s="1" t="s">
        <v>4447</v>
      </c>
      <c r="S829" s="1" t="s">
        <v>62</v>
      </c>
      <c r="T829" s="1" t="s">
        <v>2718</v>
      </c>
      <c r="U829" s="1" t="s">
        <v>2716</v>
      </c>
      <c r="V829" s="1" t="s">
        <v>2718</v>
      </c>
      <c r="W829" s="1" t="s">
        <v>2716</v>
      </c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  <c r="EF829" s="1"/>
      <c r="EG829" s="1"/>
      <c r="EH829" s="1"/>
      <c r="EI829" s="1"/>
      <c r="EJ829" s="1"/>
      <c r="EK829" s="1"/>
      <c r="EL829" s="1"/>
      <c r="EM829" s="1"/>
      <c r="EN829" s="1"/>
      <c r="EO829" s="1"/>
      <c r="EP829" s="1"/>
      <c r="EQ829" s="1"/>
      <c r="ER829" s="1"/>
      <c r="ES829" s="1"/>
      <c r="ET829" s="1"/>
      <c r="EU829" s="1"/>
      <c r="EV829" s="1"/>
      <c r="EW829" s="1"/>
      <c r="EX829" s="1"/>
      <c r="EY829" s="1"/>
      <c r="EZ829" s="1"/>
      <c r="FA829" s="1"/>
      <c r="FB829" s="1"/>
      <c r="FC829" s="1"/>
      <c r="FD829" s="1"/>
      <c r="FE829" s="1"/>
      <c r="FF829" s="1"/>
      <c r="FG829" s="1"/>
      <c r="FH829" s="1"/>
      <c r="FI829" s="1"/>
      <c r="FJ829" s="1"/>
      <c r="FK829" s="1"/>
      <c r="FL829" s="1"/>
      <c r="FM829" s="1"/>
      <c r="FN829" s="1"/>
      <c r="FO829" s="1"/>
      <c r="FP829" s="1"/>
      <c r="FQ829" s="1"/>
      <c r="FR829" s="1"/>
      <c r="FS829" s="1"/>
      <c r="FT829" s="1"/>
      <c r="FU829" s="1"/>
      <c r="FV829" s="1"/>
      <c r="FW829" s="1"/>
      <c r="FX829" s="1"/>
      <c r="FY829" s="1"/>
      <c r="FZ829" s="1"/>
      <c r="GA829" s="1"/>
      <c r="GB829" s="1"/>
      <c r="GC829" s="1"/>
      <c r="GD829" s="1"/>
      <c r="GE829" s="1"/>
      <c r="GF829" s="1"/>
      <c r="GG829" s="1"/>
      <c r="GH829" s="1"/>
      <c r="GI829" s="1"/>
      <c r="GJ829" s="1"/>
      <c r="GK829" s="1"/>
      <c r="GL829" s="1"/>
      <c r="GM829" s="1"/>
      <c r="GN829" s="1"/>
      <c r="GO829" s="1"/>
      <c r="GP829" s="1"/>
      <c r="GQ829" s="1"/>
      <c r="GR829" s="1"/>
      <c r="GS829" s="1"/>
      <c r="GT829" s="1"/>
      <c r="GU829" s="1"/>
      <c r="GV829" s="1"/>
      <c r="GW829" s="1"/>
      <c r="GX829" s="1"/>
      <c r="GY829" s="1"/>
      <c r="GZ829" s="1"/>
      <c r="HA829" s="1"/>
      <c r="HB829" s="1"/>
      <c r="HC829" s="1"/>
      <c r="HD829" s="1"/>
      <c r="HE829" s="1"/>
      <c r="HF829" s="1"/>
      <c r="HG829" s="1"/>
      <c r="HH829" s="1"/>
      <c r="HI829" s="1"/>
      <c r="HJ829" s="1"/>
      <c r="HK829" s="1"/>
      <c r="HL829" s="1"/>
      <c r="HM829" s="1"/>
      <c r="HN829" s="1"/>
      <c r="HO829" s="1"/>
      <c r="HP829" s="1"/>
      <c r="HQ829" s="1"/>
      <c r="HR829" s="1"/>
      <c r="HS829" s="1"/>
      <c r="HT829" s="1"/>
      <c r="HU829" s="1"/>
      <c r="HV829" s="1"/>
      <c r="HW829" s="1"/>
      <c r="HX829" s="1"/>
      <c r="HY829" s="1"/>
      <c r="HZ829" s="1"/>
      <c r="IA829" s="1"/>
      <c r="IB829" s="1"/>
      <c r="IC829" s="1"/>
      <c r="ID829" s="1"/>
      <c r="IE829" s="1"/>
      <c r="IF829" s="1"/>
      <c r="IG829" s="1"/>
      <c r="IH829" s="1"/>
      <c r="II829" s="1"/>
      <c r="IJ829" s="1"/>
      <c r="IK829" s="1"/>
      <c r="IL829" s="1"/>
      <c r="IM829" s="1"/>
      <c r="IN829" s="1"/>
      <c r="IO829" s="1"/>
      <c r="IP829" s="1"/>
      <c r="IQ829" s="1"/>
      <c r="IR829" s="1"/>
      <c r="IS829" s="1"/>
      <c r="IT829" s="1"/>
      <c r="IU829" s="1"/>
      <c r="IV829" s="1"/>
      <c r="IW829" s="1"/>
      <c r="IX829" s="1"/>
    </row>
    <row r="830" spans="4:258" x14ac:dyDescent="0.4">
      <c r="D830" s="2">
        <v>44001</v>
      </c>
      <c r="E830" s="1" t="s">
        <v>4448</v>
      </c>
      <c r="F830" s="1" t="s">
        <v>969</v>
      </c>
      <c r="G830" s="1" t="s">
        <v>193</v>
      </c>
      <c r="H830" s="1" t="s">
        <v>2565</v>
      </c>
      <c r="I830" s="1" t="s">
        <v>3256</v>
      </c>
      <c r="J830" s="1" t="s">
        <v>778</v>
      </c>
      <c r="K830" s="1" t="s">
        <v>938</v>
      </c>
      <c r="L830" s="1" t="s">
        <v>994</v>
      </c>
      <c r="M830" s="1" t="s">
        <v>770</v>
      </c>
      <c r="N830" s="1" t="s">
        <v>201</v>
      </c>
      <c r="O830" s="1">
        <v>0.86</v>
      </c>
      <c r="P830" s="1" t="s">
        <v>4453</v>
      </c>
      <c r="Q830" s="1" t="s">
        <v>4450</v>
      </c>
      <c r="R830" s="1" t="s">
        <v>4451</v>
      </c>
      <c r="S830" s="1" t="s">
        <v>62</v>
      </c>
      <c r="T830" s="1" t="s">
        <v>2718</v>
      </c>
      <c r="U830" s="1" t="s">
        <v>2716</v>
      </c>
      <c r="V830" s="1" t="s">
        <v>2718</v>
      </c>
      <c r="W830" s="1" t="s">
        <v>2716</v>
      </c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  <c r="EF830" s="1"/>
      <c r="EG830" s="1"/>
      <c r="EH830" s="1"/>
      <c r="EI830" s="1"/>
      <c r="EJ830" s="1"/>
      <c r="EK830" s="1"/>
      <c r="EL830" s="1"/>
      <c r="EM830" s="1"/>
      <c r="EN830" s="1"/>
      <c r="EO830" s="1"/>
      <c r="EP830" s="1"/>
      <c r="EQ830" s="1"/>
      <c r="ER830" s="1"/>
      <c r="ES830" s="1"/>
      <c r="ET830" s="1"/>
      <c r="EU830" s="1"/>
      <c r="EV830" s="1"/>
      <c r="EW830" s="1"/>
      <c r="EX830" s="1"/>
      <c r="EY830" s="1"/>
      <c r="EZ830" s="1"/>
      <c r="FA830" s="1"/>
      <c r="FB830" s="1"/>
      <c r="FC830" s="1"/>
      <c r="FD830" s="1"/>
      <c r="FE830" s="1"/>
      <c r="FF830" s="1"/>
      <c r="FG830" s="1"/>
      <c r="FH830" s="1"/>
      <c r="FI830" s="1"/>
      <c r="FJ830" s="1"/>
      <c r="FK830" s="1"/>
      <c r="FL830" s="1"/>
      <c r="FM830" s="1"/>
      <c r="FN830" s="1"/>
      <c r="FO830" s="1"/>
      <c r="FP830" s="1"/>
      <c r="FQ830" s="1"/>
      <c r="FR830" s="1"/>
      <c r="FS830" s="1"/>
      <c r="FT830" s="1"/>
      <c r="FU830" s="1"/>
      <c r="FV830" s="1"/>
      <c r="FW830" s="1"/>
      <c r="FX830" s="1"/>
      <c r="FY830" s="1"/>
      <c r="FZ830" s="1"/>
      <c r="GA830" s="1"/>
      <c r="GB830" s="1"/>
      <c r="GC830" s="1"/>
      <c r="GD830" s="1"/>
      <c r="GE830" s="1"/>
      <c r="GF830" s="1"/>
      <c r="GG830" s="1"/>
      <c r="GH830" s="1"/>
      <c r="GI830" s="1"/>
      <c r="GJ830" s="1"/>
      <c r="GK830" s="1"/>
      <c r="GL830" s="1"/>
      <c r="GM830" s="1"/>
      <c r="GN830" s="1"/>
      <c r="GO830" s="1"/>
      <c r="GP830" s="1"/>
      <c r="GQ830" s="1"/>
      <c r="GR830" s="1"/>
      <c r="GS830" s="1"/>
      <c r="GT830" s="1"/>
      <c r="GU830" s="1"/>
      <c r="GV830" s="1"/>
      <c r="GW830" s="1"/>
      <c r="GX830" s="1"/>
      <c r="GY830" s="1"/>
      <c r="GZ830" s="1"/>
      <c r="HA830" s="1"/>
      <c r="HB830" s="1"/>
      <c r="HC830" s="1"/>
      <c r="HD830" s="1"/>
      <c r="HE830" s="1"/>
      <c r="HF830" s="1"/>
      <c r="HG830" s="1"/>
      <c r="HH830" s="1"/>
      <c r="HI830" s="1"/>
      <c r="HJ830" s="1"/>
      <c r="HK830" s="1"/>
      <c r="HL830" s="1"/>
      <c r="HM830" s="1"/>
      <c r="HN830" s="1"/>
      <c r="HO830" s="1"/>
      <c r="HP830" s="1"/>
      <c r="HQ830" s="1"/>
      <c r="HR830" s="1"/>
      <c r="HS830" s="1"/>
      <c r="HT830" s="1"/>
      <c r="HU830" s="1"/>
      <c r="HV830" s="1"/>
      <c r="HW830" s="1"/>
      <c r="HX830" s="1"/>
      <c r="HY830" s="1"/>
      <c r="HZ830" s="1"/>
      <c r="IA830" s="1"/>
      <c r="IB830" s="1"/>
      <c r="IC830" s="1"/>
      <c r="ID830" s="1"/>
      <c r="IE830" s="1"/>
      <c r="IF830" s="1"/>
      <c r="IG830" s="1"/>
      <c r="IH830" s="1"/>
      <c r="II830" s="1"/>
      <c r="IJ830" s="1"/>
      <c r="IK830" s="1"/>
      <c r="IL830" s="1"/>
      <c r="IM830" s="1"/>
      <c r="IN830" s="1"/>
      <c r="IO830" s="1"/>
      <c r="IP830" s="1"/>
      <c r="IQ830" s="1"/>
      <c r="IR830" s="1"/>
      <c r="IS830" s="1"/>
      <c r="IT830" s="1"/>
      <c r="IU830" s="1"/>
      <c r="IV830" s="1"/>
      <c r="IW830" s="1"/>
      <c r="IX830" s="1"/>
    </row>
    <row r="831" spans="4:258" x14ac:dyDescent="0.4">
      <c r="D831" s="2">
        <v>44001</v>
      </c>
      <c r="E831" s="1" t="s">
        <v>4454</v>
      </c>
      <c r="F831" s="1" t="s">
        <v>2301</v>
      </c>
      <c r="G831" s="1" t="s">
        <v>2367</v>
      </c>
      <c r="H831" s="1" t="s">
        <v>2565</v>
      </c>
      <c r="I831" s="1" t="s">
        <v>1451</v>
      </c>
      <c r="J831" s="1" t="s">
        <v>2904</v>
      </c>
      <c r="K831" s="1" t="s">
        <v>210</v>
      </c>
      <c r="L831" s="1" t="s">
        <v>306</v>
      </c>
      <c r="M831" s="1" t="s">
        <v>777</v>
      </c>
      <c r="N831" s="1" t="s">
        <v>201</v>
      </c>
      <c r="O831" s="1">
        <v>0.86</v>
      </c>
      <c r="P831" s="1" t="s">
        <v>4449</v>
      </c>
      <c r="Q831" s="1" t="s">
        <v>4462</v>
      </c>
      <c r="R831" s="1" t="s">
        <v>4460</v>
      </c>
      <c r="S831" s="1" t="s">
        <v>62</v>
      </c>
      <c r="T831" s="1" t="s">
        <v>2718</v>
      </c>
      <c r="U831" s="1" t="s">
        <v>2716</v>
      </c>
      <c r="V831" s="1" t="s">
        <v>2718</v>
      </c>
      <c r="W831" s="1" t="s">
        <v>2716</v>
      </c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  <c r="EF831" s="1"/>
      <c r="EG831" s="1"/>
      <c r="EH831" s="1"/>
      <c r="EI831" s="1"/>
      <c r="EJ831" s="1"/>
      <c r="EK831" s="1"/>
      <c r="EL831" s="1"/>
      <c r="EM831" s="1"/>
      <c r="EN831" s="1"/>
      <c r="EO831" s="1"/>
      <c r="EP831" s="1"/>
      <c r="EQ831" s="1"/>
      <c r="ER831" s="1"/>
      <c r="ES831" s="1"/>
      <c r="ET831" s="1"/>
      <c r="EU831" s="1"/>
      <c r="EV831" s="1"/>
      <c r="EW831" s="1"/>
      <c r="EX831" s="1"/>
      <c r="EY831" s="1"/>
      <c r="EZ831" s="1"/>
      <c r="FA831" s="1"/>
      <c r="FB831" s="1"/>
      <c r="FC831" s="1"/>
      <c r="FD831" s="1"/>
      <c r="FE831" s="1"/>
      <c r="FF831" s="1"/>
      <c r="FG831" s="1"/>
      <c r="FH831" s="1"/>
      <c r="FI831" s="1"/>
      <c r="FJ831" s="1"/>
      <c r="FK831" s="1"/>
      <c r="FL831" s="1"/>
      <c r="FM831" s="1"/>
      <c r="FN831" s="1"/>
      <c r="FO831" s="1"/>
      <c r="FP831" s="1"/>
      <c r="FQ831" s="1"/>
      <c r="FR831" s="1"/>
      <c r="FS831" s="1"/>
      <c r="FT831" s="1"/>
      <c r="FU831" s="1"/>
      <c r="FV831" s="1"/>
      <c r="FW831" s="1"/>
      <c r="FX831" s="1"/>
      <c r="FY831" s="1"/>
      <c r="FZ831" s="1"/>
      <c r="GA831" s="1"/>
      <c r="GB831" s="1"/>
      <c r="GC831" s="1"/>
      <c r="GD831" s="1"/>
      <c r="GE831" s="1"/>
      <c r="GF831" s="1"/>
      <c r="GG831" s="1"/>
      <c r="GH831" s="1"/>
      <c r="GI831" s="1"/>
      <c r="GJ831" s="1"/>
      <c r="GK831" s="1"/>
      <c r="GL831" s="1"/>
      <c r="GM831" s="1"/>
      <c r="GN831" s="1"/>
      <c r="GO831" s="1"/>
      <c r="GP831" s="1"/>
      <c r="GQ831" s="1"/>
      <c r="GR831" s="1"/>
      <c r="GS831" s="1"/>
      <c r="GT831" s="1"/>
      <c r="GU831" s="1"/>
      <c r="GV831" s="1"/>
      <c r="GW831" s="1"/>
      <c r="GX831" s="1"/>
      <c r="GY831" s="1"/>
      <c r="GZ831" s="1"/>
      <c r="HA831" s="1"/>
      <c r="HB831" s="1"/>
      <c r="HC831" s="1"/>
      <c r="HD831" s="1"/>
      <c r="HE831" s="1"/>
      <c r="HF831" s="1"/>
      <c r="HG831" s="1"/>
      <c r="HH831" s="1"/>
      <c r="HI831" s="1"/>
      <c r="HJ831" s="1"/>
      <c r="HK831" s="1"/>
      <c r="HL831" s="1"/>
      <c r="HM831" s="1"/>
      <c r="HN831" s="1"/>
      <c r="HO831" s="1"/>
      <c r="HP831" s="1"/>
      <c r="HQ831" s="1"/>
      <c r="HR831" s="1"/>
      <c r="HS831" s="1"/>
      <c r="HT831" s="1"/>
      <c r="HU831" s="1"/>
      <c r="HV831" s="1"/>
      <c r="HW831" s="1"/>
      <c r="HX831" s="1"/>
      <c r="HY831" s="1"/>
      <c r="HZ831" s="1"/>
      <c r="IA831" s="1"/>
      <c r="IB831" s="1"/>
      <c r="IC831" s="1"/>
      <c r="ID831" s="1"/>
      <c r="IE831" s="1"/>
      <c r="IF831" s="1"/>
      <c r="IG831" s="1"/>
      <c r="IH831" s="1"/>
      <c r="II831" s="1"/>
      <c r="IJ831" s="1"/>
      <c r="IK831" s="1"/>
      <c r="IL831" s="1"/>
      <c r="IM831" s="1"/>
      <c r="IN831" s="1"/>
      <c r="IO831" s="1"/>
      <c r="IP831" s="1"/>
      <c r="IQ831" s="1"/>
      <c r="IR831" s="1"/>
      <c r="IS831" s="1"/>
      <c r="IT831" s="1"/>
      <c r="IU831" s="1"/>
      <c r="IV831" s="1"/>
      <c r="IW831" s="1"/>
      <c r="IX831" s="1"/>
    </row>
    <row r="832" spans="4:258" x14ac:dyDescent="0.4">
      <c r="D832" s="2">
        <v>44001</v>
      </c>
      <c r="E832" s="1" t="s">
        <v>4464</v>
      </c>
      <c r="F832" s="1" t="s">
        <v>238</v>
      </c>
      <c r="G832" s="1" t="s">
        <v>2387</v>
      </c>
      <c r="H832" s="1" t="s">
        <v>2714</v>
      </c>
      <c r="I832" s="1" t="s">
        <v>2351</v>
      </c>
      <c r="J832" s="1" t="s">
        <v>2247</v>
      </c>
      <c r="K832" s="1" t="s">
        <v>1363</v>
      </c>
      <c r="L832" s="1" t="s">
        <v>1452</v>
      </c>
      <c r="M832" s="1" t="s">
        <v>985</v>
      </c>
      <c r="N832" s="1" t="s">
        <v>498</v>
      </c>
      <c r="O832" s="1">
        <v>0.86</v>
      </c>
      <c r="P832" s="1" t="s">
        <v>4458</v>
      </c>
      <c r="Q832" s="1" t="s">
        <v>4461</v>
      </c>
      <c r="R832" s="1" t="s">
        <v>4463</v>
      </c>
      <c r="S832" s="1" t="s">
        <v>62</v>
      </c>
      <c r="T832" s="1" t="s">
        <v>2718</v>
      </c>
      <c r="U832" s="1" t="s">
        <v>2716</v>
      </c>
      <c r="V832" s="1" t="s">
        <v>2718</v>
      </c>
      <c r="W832" s="1" t="s">
        <v>2716</v>
      </c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  <c r="EF832" s="1"/>
      <c r="EG832" s="1"/>
      <c r="EH832" s="1"/>
      <c r="EI832" s="1"/>
      <c r="EJ832" s="1"/>
      <c r="EK832" s="1"/>
      <c r="EL832" s="1"/>
      <c r="EM832" s="1"/>
      <c r="EN832" s="1"/>
      <c r="EO832" s="1"/>
      <c r="EP832" s="1"/>
      <c r="EQ832" s="1"/>
      <c r="ER832" s="1"/>
      <c r="ES832" s="1"/>
      <c r="ET832" s="1"/>
      <c r="EU832" s="1"/>
      <c r="EV832" s="1"/>
      <c r="EW832" s="1"/>
      <c r="EX832" s="1"/>
      <c r="EY832" s="1"/>
      <c r="EZ832" s="1"/>
      <c r="FA832" s="1"/>
      <c r="FB832" s="1"/>
      <c r="FC832" s="1"/>
      <c r="FD832" s="1"/>
      <c r="FE832" s="1"/>
      <c r="FF832" s="1"/>
      <c r="FG832" s="1"/>
      <c r="FH832" s="1"/>
      <c r="FI832" s="1"/>
      <c r="FJ832" s="1"/>
      <c r="FK832" s="1"/>
      <c r="FL832" s="1"/>
      <c r="FM832" s="1"/>
      <c r="FN832" s="1"/>
      <c r="FO832" s="1"/>
      <c r="FP832" s="1"/>
      <c r="FQ832" s="1"/>
      <c r="FR832" s="1"/>
      <c r="FS832" s="1"/>
      <c r="FT832" s="1"/>
      <c r="FU832" s="1"/>
      <c r="FV832" s="1"/>
      <c r="FW832" s="1"/>
      <c r="FX832" s="1"/>
      <c r="FY832" s="1"/>
      <c r="FZ832" s="1"/>
      <c r="GA832" s="1"/>
      <c r="GB832" s="1"/>
      <c r="GC832" s="1"/>
      <c r="GD832" s="1"/>
      <c r="GE832" s="1"/>
      <c r="GF832" s="1"/>
      <c r="GG832" s="1"/>
      <c r="GH832" s="1"/>
      <c r="GI832" s="1"/>
      <c r="GJ832" s="1"/>
      <c r="GK832" s="1"/>
      <c r="GL832" s="1"/>
      <c r="GM832" s="1"/>
      <c r="GN832" s="1"/>
      <c r="GO832" s="1"/>
      <c r="GP832" s="1"/>
      <c r="GQ832" s="1"/>
      <c r="GR832" s="1"/>
      <c r="GS832" s="1"/>
      <c r="GT832" s="1"/>
      <c r="GU832" s="1"/>
      <c r="GV832" s="1"/>
      <c r="GW832" s="1"/>
      <c r="GX832" s="1"/>
      <c r="GY832" s="1"/>
      <c r="GZ832" s="1"/>
      <c r="HA832" s="1"/>
      <c r="HB832" s="1"/>
      <c r="HC832" s="1"/>
      <c r="HD832" s="1"/>
      <c r="HE832" s="1"/>
      <c r="HF832" s="1"/>
      <c r="HG832" s="1"/>
      <c r="HH832" s="1"/>
      <c r="HI832" s="1"/>
      <c r="HJ832" s="1"/>
      <c r="HK832" s="1"/>
      <c r="HL832" s="1"/>
      <c r="HM832" s="1"/>
      <c r="HN832" s="1"/>
      <c r="HO832" s="1"/>
      <c r="HP832" s="1"/>
      <c r="HQ832" s="1"/>
      <c r="HR832" s="1"/>
      <c r="HS832" s="1"/>
      <c r="HT832" s="1"/>
      <c r="HU832" s="1"/>
      <c r="HV832" s="1"/>
      <c r="HW832" s="1"/>
      <c r="HX832" s="1"/>
      <c r="HY832" s="1"/>
      <c r="HZ832" s="1"/>
      <c r="IA832" s="1"/>
      <c r="IB832" s="1"/>
      <c r="IC832" s="1"/>
      <c r="ID832" s="1"/>
      <c r="IE832" s="1"/>
      <c r="IF832" s="1"/>
      <c r="IG832" s="1"/>
      <c r="IH832" s="1"/>
      <c r="II832" s="1"/>
      <c r="IJ832" s="1"/>
      <c r="IK832" s="1"/>
      <c r="IL832" s="1"/>
      <c r="IM832" s="1"/>
      <c r="IN832" s="1"/>
      <c r="IO832" s="1"/>
      <c r="IP832" s="1"/>
      <c r="IQ832" s="1"/>
      <c r="IR832" s="1"/>
      <c r="IS832" s="1"/>
      <c r="IT832" s="1"/>
      <c r="IU832" s="1"/>
      <c r="IV832" s="1"/>
      <c r="IW832" s="1"/>
      <c r="IX832" s="1"/>
    </row>
    <row r="833" spans="4:258" x14ac:dyDescent="0.4">
      <c r="D833" s="2">
        <v>44001</v>
      </c>
      <c r="E833" s="1" t="s">
        <v>4455</v>
      </c>
      <c r="F833" s="1" t="s">
        <v>2635</v>
      </c>
      <c r="G833" s="1" t="s">
        <v>2461</v>
      </c>
      <c r="H833" s="1" t="s">
        <v>569</v>
      </c>
      <c r="I833" s="1" t="s">
        <v>3345</v>
      </c>
      <c r="J833" s="1" t="s">
        <v>1494</v>
      </c>
      <c r="K833" s="1" t="s">
        <v>808</v>
      </c>
      <c r="L833" s="1" t="s">
        <v>4456</v>
      </c>
      <c r="M833" s="1" t="s">
        <v>4459</v>
      </c>
      <c r="N833" s="1" t="s">
        <v>4206</v>
      </c>
      <c r="O833" s="1">
        <v>0.89</v>
      </c>
      <c r="P833" s="1" t="s">
        <v>4457</v>
      </c>
      <c r="Q833" s="1" t="s">
        <v>4469</v>
      </c>
      <c r="R833" s="1" t="s">
        <v>4470</v>
      </c>
      <c r="S833" s="1" t="s">
        <v>62</v>
      </c>
      <c r="T833" s="1" t="s">
        <v>2718</v>
      </c>
      <c r="U833" s="1" t="s">
        <v>2716</v>
      </c>
      <c r="V833" s="1" t="s">
        <v>2718</v>
      </c>
      <c r="W833" s="1" t="s">
        <v>2716</v>
      </c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  <c r="EF833" s="1"/>
      <c r="EG833" s="1"/>
      <c r="EH833" s="1"/>
      <c r="EI833" s="1"/>
      <c r="EJ833" s="1"/>
      <c r="EK833" s="1"/>
      <c r="EL833" s="1"/>
      <c r="EM833" s="1"/>
      <c r="EN833" s="1"/>
      <c r="EO833" s="1"/>
      <c r="EP833" s="1"/>
      <c r="EQ833" s="1"/>
      <c r="ER833" s="1"/>
      <c r="ES833" s="1"/>
      <c r="ET833" s="1"/>
      <c r="EU833" s="1"/>
      <c r="EV833" s="1"/>
      <c r="EW833" s="1"/>
      <c r="EX833" s="1"/>
      <c r="EY833" s="1"/>
      <c r="EZ833" s="1"/>
      <c r="FA833" s="1"/>
      <c r="FB833" s="1"/>
      <c r="FC833" s="1"/>
      <c r="FD833" s="1"/>
      <c r="FE833" s="1"/>
      <c r="FF833" s="1"/>
      <c r="FG833" s="1"/>
      <c r="FH833" s="1"/>
      <c r="FI833" s="1"/>
      <c r="FJ833" s="1"/>
      <c r="FK833" s="1"/>
      <c r="FL833" s="1"/>
      <c r="FM833" s="1"/>
      <c r="FN833" s="1"/>
      <c r="FO833" s="1"/>
      <c r="FP833" s="1"/>
      <c r="FQ833" s="1"/>
      <c r="FR833" s="1"/>
      <c r="FS833" s="1"/>
      <c r="FT833" s="1"/>
      <c r="FU833" s="1"/>
      <c r="FV833" s="1"/>
      <c r="FW833" s="1"/>
      <c r="FX833" s="1"/>
      <c r="FY833" s="1"/>
      <c r="FZ833" s="1"/>
      <c r="GA833" s="1"/>
      <c r="GB833" s="1"/>
      <c r="GC833" s="1"/>
      <c r="GD833" s="1"/>
      <c r="GE833" s="1"/>
      <c r="GF833" s="1"/>
      <c r="GG833" s="1"/>
      <c r="GH833" s="1"/>
      <c r="GI833" s="1"/>
      <c r="GJ833" s="1"/>
      <c r="GK833" s="1"/>
      <c r="GL833" s="1"/>
      <c r="GM833" s="1"/>
      <c r="GN833" s="1"/>
      <c r="GO833" s="1"/>
      <c r="GP833" s="1"/>
      <c r="GQ833" s="1"/>
      <c r="GR833" s="1"/>
      <c r="GS833" s="1"/>
      <c r="GT833" s="1"/>
      <c r="GU833" s="1"/>
      <c r="GV833" s="1"/>
      <c r="GW833" s="1"/>
      <c r="GX833" s="1"/>
      <c r="GY833" s="1"/>
      <c r="GZ833" s="1"/>
      <c r="HA833" s="1"/>
      <c r="HB833" s="1"/>
      <c r="HC833" s="1"/>
      <c r="HD833" s="1"/>
      <c r="HE833" s="1"/>
      <c r="HF833" s="1"/>
      <c r="HG833" s="1"/>
      <c r="HH833" s="1"/>
      <c r="HI833" s="1"/>
      <c r="HJ833" s="1"/>
      <c r="HK833" s="1"/>
      <c r="HL833" s="1"/>
      <c r="HM833" s="1"/>
      <c r="HN833" s="1"/>
      <c r="HO833" s="1"/>
      <c r="HP833" s="1"/>
      <c r="HQ833" s="1"/>
      <c r="HR833" s="1"/>
      <c r="HS833" s="1"/>
      <c r="HT833" s="1"/>
      <c r="HU833" s="1"/>
      <c r="HV833" s="1"/>
      <c r="HW833" s="1"/>
      <c r="HX833" s="1"/>
      <c r="HY833" s="1"/>
      <c r="HZ833" s="1"/>
      <c r="IA833" s="1"/>
      <c r="IB833" s="1"/>
      <c r="IC833" s="1"/>
      <c r="ID833" s="1"/>
      <c r="IE833" s="1"/>
      <c r="IF833" s="1"/>
      <c r="IG833" s="1"/>
      <c r="IH833" s="1"/>
      <c r="II833" s="1"/>
      <c r="IJ833" s="1"/>
      <c r="IK833" s="1"/>
      <c r="IL833" s="1"/>
      <c r="IM833" s="1"/>
      <c r="IN833" s="1"/>
      <c r="IO833" s="1"/>
      <c r="IP833" s="1"/>
      <c r="IQ833" s="1"/>
      <c r="IR833" s="1"/>
      <c r="IS833" s="1"/>
      <c r="IT833" s="1"/>
      <c r="IU833" s="1"/>
      <c r="IV833" s="1"/>
      <c r="IW833" s="1"/>
      <c r="IX833" s="1"/>
    </row>
    <row r="834" spans="4:258" x14ac:dyDescent="0.4">
      <c r="D834" s="2">
        <v>44001</v>
      </c>
      <c r="E834" s="1" t="s">
        <v>4466</v>
      </c>
      <c r="F834" s="1" t="s">
        <v>3653</v>
      </c>
      <c r="G834" s="1" t="s">
        <v>2928</v>
      </c>
      <c r="H834" s="1" t="s">
        <v>115</v>
      </c>
      <c r="I834" s="1" t="s">
        <v>4467</v>
      </c>
      <c r="J834" s="1" t="s">
        <v>4472</v>
      </c>
      <c r="K834" s="1" t="s">
        <v>4473</v>
      </c>
      <c r="L834" s="1" t="s">
        <v>4471</v>
      </c>
      <c r="M834" s="1" t="s">
        <v>2067</v>
      </c>
      <c r="N834" s="1" t="s">
        <v>329</v>
      </c>
      <c r="O834" s="1">
        <v>0.89</v>
      </c>
      <c r="P834" s="1" t="s">
        <v>4468</v>
      </c>
      <c r="Q834" s="1" t="s">
        <v>4474</v>
      </c>
      <c r="R834" s="1" t="s">
        <v>4465</v>
      </c>
      <c r="S834" s="1" t="s">
        <v>62</v>
      </c>
      <c r="T834" s="1" t="s">
        <v>2718</v>
      </c>
      <c r="U834" s="1" t="s">
        <v>2716</v>
      </c>
      <c r="V834" s="1" t="s">
        <v>2718</v>
      </c>
      <c r="W834" s="1" t="s">
        <v>2716</v>
      </c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  <c r="EF834" s="1"/>
      <c r="EG834" s="1"/>
      <c r="EH834" s="1"/>
      <c r="EI834" s="1"/>
      <c r="EJ834" s="1"/>
      <c r="EK834" s="1"/>
      <c r="EL834" s="1"/>
      <c r="EM834" s="1"/>
      <c r="EN834" s="1"/>
      <c r="EO834" s="1"/>
      <c r="EP834" s="1"/>
      <c r="EQ834" s="1"/>
      <c r="ER834" s="1"/>
      <c r="ES834" s="1"/>
      <c r="ET834" s="1"/>
      <c r="EU834" s="1"/>
      <c r="EV834" s="1"/>
      <c r="EW834" s="1"/>
      <c r="EX834" s="1"/>
      <c r="EY834" s="1"/>
      <c r="EZ834" s="1"/>
      <c r="FA834" s="1"/>
      <c r="FB834" s="1"/>
      <c r="FC834" s="1"/>
      <c r="FD834" s="1"/>
      <c r="FE834" s="1"/>
      <c r="FF834" s="1"/>
      <c r="FG834" s="1"/>
      <c r="FH834" s="1"/>
      <c r="FI834" s="1"/>
      <c r="FJ834" s="1"/>
      <c r="FK834" s="1"/>
      <c r="FL834" s="1"/>
      <c r="FM834" s="1"/>
      <c r="FN834" s="1"/>
      <c r="FO834" s="1"/>
      <c r="FP834" s="1"/>
      <c r="FQ834" s="1"/>
      <c r="FR834" s="1"/>
      <c r="FS834" s="1"/>
      <c r="FT834" s="1"/>
      <c r="FU834" s="1"/>
      <c r="FV834" s="1"/>
      <c r="FW834" s="1"/>
      <c r="FX834" s="1"/>
      <c r="FY834" s="1"/>
      <c r="FZ834" s="1"/>
      <c r="GA834" s="1"/>
      <c r="GB834" s="1"/>
      <c r="GC834" s="1"/>
      <c r="GD834" s="1"/>
      <c r="GE834" s="1"/>
      <c r="GF834" s="1"/>
      <c r="GG834" s="1"/>
      <c r="GH834" s="1"/>
      <c r="GI834" s="1"/>
      <c r="GJ834" s="1"/>
      <c r="GK834" s="1"/>
      <c r="GL834" s="1"/>
      <c r="GM834" s="1"/>
      <c r="GN834" s="1"/>
      <c r="GO834" s="1"/>
      <c r="GP834" s="1"/>
      <c r="GQ834" s="1"/>
      <c r="GR834" s="1"/>
      <c r="GS834" s="1"/>
      <c r="GT834" s="1"/>
      <c r="GU834" s="1"/>
      <c r="GV834" s="1"/>
      <c r="GW834" s="1"/>
      <c r="GX834" s="1"/>
      <c r="GY834" s="1"/>
      <c r="GZ834" s="1"/>
      <c r="HA834" s="1"/>
      <c r="HB834" s="1"/>
      <c r="HC834" s="1"/>
      <c r="HD834" s="1"/>
      <c r="HE834" s="1"/>
      <c r="HF834" s="1"/>
      <c r="HG834" s="1"/>
      <c r="HH834" s="1"/>
      <c r="HI834" s="1"/>
      <c r="HJ834" s="1"/>
      <c r="HK834" s="1"/>
      <c r="HL834" s="1"/>
      <c r="HM834" s="1"/>
      <c r="HN834" s="1"/>
      <c r="HO834" s="1"/>
      <c r="HP834" s="1"/>
      <c r="HQ834" s="1"/>
      <c r="HR834" s="1"/>
      <c r="HS834" s="1"/>
      <c r="HT834" s="1"/>
      <c r="HU834" s="1"/>
      <c r="HV834" s="1"/>
      <c r="HW834" s="1"/>
      <c r="HX834" s="1"/>
      <c r="HY834" s="1"/>
      <c r="HZ834" s="1"/>
      <c r="IA834" s="1"/>
      <c r="IB834" s="1"/>
      <c r="IC834" s="1"/>
      <c r="ID834" s="1"/>
      <c r="IE834" s="1"/>
      <c r="IF834" s="1"/>
      <c r="IG834" s="1"/>
      <c r="IH834" s="1"/>
      <c r="II834" s="1"/>
      <c r="IJ834" s="1"/>
      <c r="IK834" s="1"/>
      <c r="IL834" s="1"/>
      <c r="IM834" s="1"/>
      <c r="IN834" s="1"/>
      <c r="IO834" s="1"/>
      <c r="IP834" s="1"/>
      <c r="IQ834" s="1"/>
      <c r="IR834" s="1"/>
      <c r="IS834" s="1"/>
      <c r="IT834" s="1"/>
      <c r="IU834" s="1"/>
      <c r="IV834" s="1"/>
      <c r="IW834" s="1"/>
      <c r="IX834" s="1"/>
    </row>
    <row r="835" spans="4:258" x14ac:dyDescent="0.4">
      <c r="D835" s="2">
        <v>44001</v>
      </c>
      <c r="E835" s="1" t="s">
        <v>4483</v>
      </c>
      <c r="F835" s="1" t="s">
        <v>2477</v>
      </c>
      <c r="G835" s="1" t="s">
        <v>2477</v>
      </c>
      <c r="H835" s="1" t="s">
        <v>82</v>
      </c>
      <c r="I835" s="1" t="s">
        <v>2478</v>
      </c>
      <c r="J835" s="1" t="s">
        <v>3805</v>
      </c>
      <c r="K835" s="1" t="s">
        <v>4482</v>
      </c>
      <c r="L835" s="1" t="s">
        <v>4479</v>
      </c>
      <c r="M835" s="1" t="s">
        <v>4478</v>
      </c>
      <c r="N835" s="1" t="s">
        <v>821</v>
      </c>
      <c r="O835" s="1">
        <v>0.89</v>
      </c>
      <c r="P835" s="1" t="s">
        <v>4476</v>
      </c>
      <c r="Q835" s="1" t="s">
        <v>4481</v>
      </c>
      <c r="R835" s="1" t="s">
        <v>4480</v>
      </c>
      <c r="S835" s="1" t="s">
        <v>62</v>
      </c>
      <c r="T835" s="1" t="s">
        <v>2718</v>
      </c>
      <c r="U835" s="1" t="s">
        <v>2716</v>
      </c>
      <c r="V835" s="1" t="s">
        <v>2718</v>
      </c>
      <c r="W835" s="1" t="s">
        <v>2716</v>
      </c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  <c r="EF835" s="1"/>
      <c r="EG835" s="1"/>
      <c r="EH835" s="1"/>
      <c r="EI835" s="1"/>
      <c r="EJ835" s="1"/>
      <c r="EK835" s="1"/>
      <c r="EL835" s="1"/>
      <c r="EM835" s="1"/>
      <c r="EN835" s="1"/>
      <c r="EO835" s="1"/>
      <c r="EP835" s="1"/>
      <c r="EQ835" s="1"/>
      <c r="ER835" s="1"/>
      <c r="ES835" s="1"/>
      <c r="ET835" s="1"/>
      <c r="EU835" s="1"/>
      <c r="EV835" s="1"/>
      <c r="EW835" s="1"/>
      <c r="EX835" s="1"/>
      <c r="EY835" s="1"/>
      <c r="EZ835" s="1"/>
      <c r="FA835" s="1"/>
      <c r="FB835" s="1"/>
      <c r="FC835" s="1"/>
      <c r="FD835" s="1"/>
      <c r="FE835" s="1"/>
      <c r="FF835" s="1"/>
      <c r="FG835" s="1"/>
      <c r="FH835" s="1"/>
      <c r="FI835" s="1"/>
      <c r="FJ835" s="1"/>
      <c r="FK835" s="1"/>
      <c r="FL835" s="1"/>
      <c r="FM835" s="1"/>
      <c r="FN835" s="1"/>
      <c r="FO835" s="1"/>
      <c r="FP835" s="1"/>
      <c r="FQ835" s="1"/>
      <c r="FR835" s="1"/>
      <c r="FS835" s="1"/>
      <c r="FT835" s="1"/>
      <c r="FU835" s="1"/>
      <c r="FV835" s="1"/>
      <c r="FW835" s="1"/>
      <c r="FX835" s="1"/>
      <c r="FY835" s="1"/>
      <c r="FZ835" s="1"/>
      <c r="GA835" s="1"/>
      <c r="GB835" s="1"/>
      <c r="GC835" s="1"/>
      <c r="GD835" s="1"/>
      <c r="GE835" s="1"/>
      <c r="GF835" s="1"/>
      <c r="GG835" s="1"/>
      <c r="GH835" s="1"/>
      <c r="GI835" s="1"/>
      <c r="GJ835" s="1"/>
      <c r="GK835" s="1"/>
      <c r="GL835" s="1"/>
      <c r="GM835" s="1"/>
      <c r="GN835" s="1"/>
      <c r="GO835" s="1"/>
      <c r="GP835" s="1"/>
      <c r="GQ835" s="1"/>
      <c r="GR835" s="1"/>
      <c r="GS835" s="1"/>
      <c r="GT835" s="1"/>
      <c r="GU835" s="1"/>
      <c r="GV835" s="1"/>
      <c r="GW835" s="1"/>
      <c r="GX835" s="1"/>
      <c r="GY835" s="1"/>
      <c r="GZ835" s="1"/>
      <c r="HA835" s="1"/>
      <c r="HB835" s="1"/>
      <c r="HC835" s="1"/>
      <c r="HD835" s="1"/>
      <c r="HE835" s="1"/>
      <c r="HF835" s="1"/>
      <c r="HG835" s="1"/>
      <c r="HH835" s="1"/>
      <c r="HI835" s="1"/>
      <c r="HJ835" s="1"/>
      <c r="HK835" s="1"/>
      <c r="HL835" s="1"/>
      <c r="HM835" s="1"/>
      <c r="HN835" s="1"/>
      <c r="HO835" s="1"/>
      <c r="HP835" s="1"/>
      <c r="HQ835" s="1"/>
      <c r="HR835" s="1"/>
      <c r="HS835" s="1"/>
      <c r="HT835" s="1"/>
      <c r="HU835" s="1"/>
      <c r="HV835" s="1"/>
      <c r="HW835" s="1"/>
      <c r="HX835" s="1"/>
      <c r="HY835" s="1"/>
      <c r="HZ835" s="1"/>
      <c r="IA835" s="1"/>
      <c r="IB835" s="1"/>
      <c r="IC835" s="1"/>
      <c r="ID835" s="1"/>
      <c r="IE835" s="1"/>
      <c r="IF835" s="1"/>
      <c r="IG835" s="1"/>
      <c r="IH835" s="1"/>
      <c r="II835" s="1"/>
      <c r="IJ835" s="1"/>
      <c r="IK835" s="1"/>
      <c r="IL835" s="1"/>
      <c r="IM835" s="1"/>
      <c r="IN835" s="1"/>
      <c r="IO835" s="1"/>
      <c r="IP835" s="1"/>
      <c r="IQ835" s="1"/>
      <c r="IR835" s="1"/>
      <c r="IS835" s="1"/>
      <c r="IT835" s="1"/>
      <c r="IU835" s="1"/>
      <c r="IV835" s="1"/>
      <c r="IW835" s="1"/>
      <c r="IX835" s="1"/>
    </row>
    <row r="836" spans="4:258" x14ac:dyDescent="0.4">
      <c r="D836" s="2">
        <v>44001</v>
      </c>
      <c r="E836" s="1" t="s">
        <v>4475</v>
      </c>
      <c r="F836" s="1" t="s">
        <v>76</v>
      </c>
      <c r="G836" s="1" t="s">
        <v>479</v>
      </c>
      <c r="H836" s="1" t="s">
        <v>642</v>
      </c>
      <c r="I836" s="1" t="s">
        <v>4477</v>
      </c>
      <c r="J836" s="1" t="s">
        <v>148</v>
      </c>
      <c r="K836" s="1" t="s">
        <v>4488</v>
      </c>
      <c r="L836" s="1" t="s">
        <v>4491</v>
      </c>
      <c r="M836" s="1" t="s">
        <v>4484</v>
      </c>
      <c r="N836" s="1" t="s">
        <v>4486</v>
      </c>
      <c r="O836" s="1">
        <v>0.87</v>
      </c>
      <c r="P836" s="1" t="s">
        <v>4487</v>
      </c>
      <c r="Q836" s="1" t="s">
        <v>4492</v>
      </c>
      <c r="R836" s="1" t="s">
        <v>4485</v>
      </c>
      <c r="S836" s="1" t="s">
        <v>339</v>
      </c>
      <c r="T836" s="1" t="s">
        <v>2718</v>
      </c>
      <c r="U836" s="1" t="s">
        <v>2716</v>
      </c>
      <c r="V836" s="1" t="s">
        <v>2718</v>
      </c>
      <c r="W836" s="1" t="s">
        <v>2716</v>
      </c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  <c r="EF836" s="1"/>
      <c r="EG836" s="1"/>
      <c r="EH836" s="1"/>
      <c r="EI836" s="1"/>
      <c r="EJ836" s="1"/>
      <c r="EK836" s="1"/>
      <c r="EL836" s="1"/>
      <c r="EM836" s="1"/>
      <c r="EN836" s="1"/>
      <c r="EO836" s="1"/>
      <c r="EP836" s="1"/>
      <c r="EQ836" s="1"/>
      <c r="ER836" s="1"/>
      <c r="ES836" s="1"/>
      <c r="ET836" s="1"/>
      <c r="EU836" s="1"/>
      <c r="EV836" s="1"/>
      <c r="EW836" s="1"/>
      <c r="EX836" s="1"/>
      <c r="EY836" s="1"/>
      <c r="EZ836" s="1"/>
      <c r="FA836" s="1"/>
      <c r="FB836" s="1"/>
      <c r="FC836" s="1"/>
      <c r="FD836" s="1"/>
      <c r="FE836" s="1"/>
      <c r="FF836" s="1"/>
      <c r="FG836" s="1"/>
      <c r="FH836" s="1"/>
      <c r="FI836" s="1"/>
      <c r="FJ836" s="1"/>
      <c r="FK836" s="1"/>
      <c r="FL836" s="1"/>
      <c r="FM836" s="1"/>
      <c r="FN836" s="1"/>
      <c r="FO836" s="1"/>
      <c r="FP836" s="1"/>
      <c r="FQ836" s="1"/>
      <c r="FR836" s="1"/>
      <c r="FS836" s="1"/>
      <c r="FT836" s="1"/>
      <c r="FU836" s="1"/>
      <c r="FV836" s="1"/>
      <c r="FW836" s="1"/>
      <c r="FX836" s="1"/>
      <c r="FY836" s="1"/>
      <c r="FZ836" s="1"/>
      <c r="GA836" s="1"/>
      <c r="GB836" s="1"/>
      <c r="GC836" s="1"/>
      <c r="GD836" s="1"/>
      <c r="GE836" s="1"/>
      <c r="GF836" s="1"/>
      <c r="GG836" s="1"/>
      <c r="GH836" s="1"/>
      <c r="GI836" s="1"/>
      <c r="GJ836" s="1"/>
      <c r="GK836" s="1"/>
      <c r="GL836" s="1"/>
      <c r="GM836" s="1"/>
      <c r="GN836" s="1"/>
      <c r="GO836" s="1"/>
      <c r="GP836" s="1"/>
      <c r="GQ836" s="1"/>
      <c r="GR836" s="1"/>
      <c r="GS836" s="1"/>
      <c r="GT836" s="1"/>
      <c r="GU836" s="1"/>
      <c r="GV836" s="1"/>
      <c r="GW836" s="1"/>
      <c r="GX836" s="1"/>
      <c r="GY836" s="1"/>
      <c r="GZ836" s="1"/>
      <c r="HA836" s="1"/>
      <c r="HB836" s="1"/>
      <c r="HC836" s="1"/>
      <c r="HD836" s="1"/>
      <c r="HE836" s="1"/>
      <c r="HF836" s="1"/>
      <c r="HG836" s="1"/>
      <c r="HH836" s="1"/>
      <c r="HI836" s="1"/>
      <c r="HJ836" s="1"/>
      <c r="HK836" s="1"/>
      <c r="HL836" s="1"/>
      <c r="HM836" s="1"/>
      <c r="HN836" s="1"/>
      <c r="HO836" s="1"/>
      <c r="HP836" s="1"/>
      <c r="HQ836" s="1"/>
      <c r="HR836" s="1"/>
      <c r="HS836" s="1"/>
      <c r="HT836" s="1"/>
      <c r="HU836" s="1"/>
      <c r="HV836" s="1"/>
      <c r="HW836" s="1"/>
      <c r="HX836" s="1"/>
      <c r="HY836" s="1"/>
      <c r="HZ836" s="1"/>
      <c r="IA836" s="1"/>
      <c r="IB836" s="1"/>
      <c r="IC836" s="1"/>
      <c r="ID836" s="1"/>
      <c r="IE836" s="1"/>
      <c r="IF836" s="1"/>
      <c r="IG836" s="1"/>
      <c r="IH836" s="1"/>
      <c r="II836" s="1"/>
      <c r="IJ836" s="1"/>
      <c r="IK836" s="1"/>
      <c r="IL836" s="1"/>
      <c r="IM836" s="1"/>
      <c r="IN836" s="1"/>
      <c r="IO836" s="1"/>
      <c r="IP836" s="1"/>
      <c r="IQ836" s="1"/>
      <c r="IR836" s="1"/>
      <c r="IS836" s="1"/>
      <c r="IT836" s="1"/>
      <c r="IU836" s="1"/>
      <c r="IV836" s="1"/>
      <c r="IW836" s="1"/>
      <c r="IX836" s="1"/>
    </row>
    <row r="837" spans="4:258" x14ac:dyDescent="0.4">
      <c r="D837" s="2">
        <v>44001</v>
      </c>
      <c r="E837" s="1" t="s">
        <v>4490</v>
      </c>
      <c r="F837" s="1" t="s">
        <v>238</v>
      </c>
      <c r="G837" s="1" t="s">
        <v>969</v>
      </c>
      <c r="H837" s="1" t="s">
        <v>2424</v>
      </c>
      <c r="I837" s="1" t="s">
        <v>870</v>
      </c>
      <c r="J837" s="1" t="s">
        <v>3665</v>
      </c>
      <c r="K837" s="1" t="s">
        <v>4489</v>
      </c>
      <c r="L837" s="1" t="s">
        <v>3667</v>
      </c>
      <c r="M837" s="1" t="s">
        <v>837</v>
      </c>
      <c r="N837" s="1" t="s">
        <v>2992</v>
      </c>
      <c r="O837" s="1">
        <v>0.86</v>
      </c>
      <c r="P837" s="1" t="s">
        <v>4493</v>
      </c>
      <c r="Q837" s="1" t="s">
        <v>4497</v>
      </c>
      <c r="R837" s="1" t="s">
        <v>4498</v>
      </c>
      <c r="S837" s="1" t="s">
        <v>339</v>
      </c>
      <c r="T837" s="1" t="s">
        <v>2718</v>
      </c>
      <c r="U837" s="1" t="s">
        <v>2716</v>
      </c>
      <c r="V837" s="1" t="s">
        <v>2718</v>
      </c>
      <c r="W837" s="1" t="s">
        <v>2716</v>
      </c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  <c r="EF837" s="1"/>
      <c r="EG837" s="1"/>
      <c r="EH837" s="1"/>
      <c r="EI837" s="1"/>
      <c r="EJ837" s="1"/>
      <c r="EK837" s="1"/>
      <c r="EL837" s="1"/>
      <c r="EM837" s="1"/>
      <c r="EN837" s="1"/>
      <c r="EO837" s="1"/>
      <c r="EP837" s="1"/>
      <c r="EQ837" s="1"/>
      <c r="ER837" s="1"/>
      <c r="ES837" s="1"/>
      <c r="ET837" s="1"/>
      <c r="EU837" s="1"/>
      <c r="EV837" s="1"/>
      <c r="EW837" s="1"/>
      <c r="EX837" s="1"/>
      <c r="EY837" s="1"/>
      <c r="EZ837" s="1"/>
      <c r="FA837" s="1"/>
      <c r="FB837" s="1"/>
      <c r="FC837" s="1"/>
      <c r="FD837" s="1"/>
      <c r="FE837" s="1"/>
      <c r="FF837" s="1"/>
      <c r="FG837" s="1"/>
      <c r="FH837" s="1"/>
      <c r="FI837" s="1"/>
      <c r="FJ837" s="1"/>
      <c r="FK837" s="1"/>
      <c r="FL837" s="1"/>
      <c r="FM837" s="1"/>
      <c r="FN837" s="1"/>
      <c r="FO837" s="1"/>
      <c r="FP837" s="1"/>
      <c r="FQ837" s="1"/>
      <c r="FR837" s="1"/>
      <c r="FS837" s="1"/>
      <c r="FT837" s="1"/>
      <c r="FU837" s="1"/>
      <c r="FV837" s="1"/>
      <c r="FW837" s="1"/>
      <c r="FX837" s="1"/>
      <c r="FY837" s="1"/>
      <c r="FZ837" s="1"/>
      <c r="GA837" s="1"/>
      <c r="GB837" s="1"/>
      <c r="GC837" s="1"/>
      <c r="GD837" s="1"/>
      <c r="GE837" s="1"/>
      <c r="GF837" s="1"/>
      <c r="GG837" s="1"/>
      <c r="GH837" s="1"/>
      <c r="GI837" s="1"/>
      <c r="GJ837" s="1"/>
      <c r="GK837" s="1"/>
      <c r="GL837" s="1"/>
      <c r="GM837" s="1"/>
      <c r="GN837" s="1"/>
      <c r="GO837" s="1"/>
      <c r="GP837" s="1"/>
      <c r="GQ837" s="1"/>
      <c r="GR837" s="1"/>
      <c r="GS837" s="1"/>
      <c r="GT837" s="1"/>
      <c r="GU837" s="1"/>
      <c r="GV837" s="1"/>
      <c r="GW837" s="1"/>
      <c r="GX837" s="1"/>
      <c r="GY837" s="1"/>
      <c r="GZ837" s="1"/>
      <c r="HA837" s="1"/>
      <c r="HB837" s="1"/>
      <c r="HC837" s="1"/>
      <c r="HD837" s="1"/>
      <c r="HE837" s="1"/>
      <c r="HF837" s="1"/>
      <c r="HG837" s="1"/>
      <c r="HH837" s="1"/>
      <c r="HI837" s="1"/>
      <c r="HJ837" s="1"/>
      <c r="HK837" s="1"/>
      <c r="HL837" s="1"/>
      <c r="HM837" s="1"/>
      <c r="HN837" s="1"/>
      <c r="HO837" s="1"/>
      <c r="HP837" s="1"/>
      <c r="HQ837" s="1"/>
      <c r="HR837" s="1"/>
      <c r="HS837" s="1"/>
      <c r="HT837" s="1"/>
      <c r="HU837" s="1"/>
      <c r="HV837" s="1"/>
      <c r="HW837" s="1"/>
      <c r="HX837" s="1"/>
      <c r="HY837" s="1"/>
      <c r="HZ837" s="1"/>
      <c r="IA837" s="1"/>
      <c r="IB837" s="1"/>
      <c r="IC837" s="1"/>
      <c r="ID837" s="1"/>
      <c r="IE837" s="1"/>
      <c r="IF837" s="1"/>
      <c r="IG837" s="1"/>
      <c r="IH837" s="1"/>
      <c r="II837" s="1"/>
      <c r="IJ837" s="1"/>
      <c r="IK837" s="1"/>
      <c r="IL837" s="1"/>
      <c r="IM837" s="1"/>
      <c r="IN837" s="1"/>
      <c r="IO837" s="1"/>
      <c r="IP837" s="1"/>
      <c r="IQ837" s="1"/>
      <c r="IR837" s="1"/>
      <c r="IS837" s="1"/>
      <c r="IT837" s="1"/>
      <c r="IU837" s="1"/>
      <c r="IV837" s="1"/>
      <c r="IW837" s="1"/>
      <c r="IX837" s="1"/>
    </row>
    <row r="838" spans="4:258" x14ac:dyDescent="0.4">
      <c r="D838" s="2">
        <v>44001</v>
      </c>
      <c r="E838" s="1" t="s">
        <v>4499</v>
      </c>
      <c r="F838" s="1" t="s">
        <v>2387</v>
      </c>
      <c r="G838" s="1" t="s">
        <v>532</v>
      </c>
      <c r="H838" s="1" t="s">
        <v>2565</v>
      </c>
      <c r="I838" s="1" t="s">
        <v>1226</v>
      </c>
      <c r="J838" s="1" t="s">
        <v>2285</v>
      </c>
      <c r="K838" s="1" t="s">
        <v>1825</v>
      </c>
      <c r="L838" s="1" t="s">
        <v>4501</v>
      </c>
      <c r="M838" s="1" t="s">
        <v>2995</v>
      </c>
      <c r="N838" s="1" t="s">
        <v>3992</v>
      </c>
      <c r="O838" s="1">
        <v>0.86</v>
      </c>
      <c r="P838" s="1" t="s">
        <v>4502</v>
      </c>
      <c r="Q838" s="1" t="s">
        <v>4494</v>
      </c>
      <c r="R838" s="1" t="s">
        <v>4500</v>
      </c>
      <c r="S838" s="1" t="s">
        <v>339</v>
      </c>
      <c r="T838" s="1" t="s">
        <v>2718</v>
      </c>
      <c r="U838" s="1" t="s">
        <v>2716</v>
      </c>
      <c r="V838" s="1" t="s">
        <v>2718</v>
      </c>
      <c r="W838" s="1" t="s">
        <v>2716</v>
      </c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  <c r="EF838" s="1"/>
      <c r="EG838" s="1"/>
      <c r="EH838" s="1"/>
      <c r="EI838" s="1"/>
      <c r="EJ838" s="1"/>
      <c r="EK838" s="1"/>
      <c r="EL838" s="1"/>
      <c r="EM838" s="1"/>
      <c r="EN838" s="1"/>
      <c r="EO838" s="1"/>
      <c r="EP838" s="1"/>
      <c r="EQ838" s="1"/>
      <c r="ER838" s="1"/>
      <c r="ES838" s="1"/>
      <c r="ET838" s="1"/>
      <c r="EU838" s="1"/>
      <c r="EV838" s="1"/>
      <c r="EW838" s="1"/>
      <c r="EX838" s="1"/>
      <c r="EY838" s="1"/>
      <c r="EZ838" s="1"/>
      <c r="FA838" s="1"/>
      <c r="FB838" s="1"/>
      <c r="FC838" s="1"/>
      <c r="FD838" s="1"/>
      <c r="FE838" s="1"/>
      <c r="FF838" s="1"/>
      <c r="FG838" s="1"/>
      <c r="FH838" s="1"/>
      <c r="FI838" s="1"/>
      <c r="FJ838" s="1"/>
      <c r="FK838" s="1"/>
      <c r="FL838" s="1"/>
      <c r="FM838" s="1"/>
      <c r="FN838" s="1"/>
      <c r="FO838" s="1"/>
      <c r="FP838" s="1"/>
      <c r="FQ838" s="1"/>
      <c r="FR838" s="1"/>
      <c r="FS838" s="1"/>
      <c r="FT838" s="1"/>
      <c r="FU838" s="1"/>
      <c r="FV838" s="1"/>
      <c r="FW838" s="1"/>
      <c r="FX838" s="1"/>
      <c r="FY838" s="1"/>
      <c r="FZ838" s="1"/>
      <c r="GA838" s="1"/>
      <c r="GB838" s="1"/>
      <c r="GC838" s="1"/>
      <c r="GD838" s="1"/>
      <c r="GE838" s="1"/>
      <c r="GF838" s="1"/>
      <c r="GG838" s="1"/>
      <c r="GH838" s="1"/>
      <c r="GI838" s="1"/>
      <c r="GJ838" s="1"/>
      <c r="GK838" s="1"/>
      <c r="GL838" s="1"/>
      <c r="GM838" s="1"/>
      <c r="GN838" s="1"/>
      <c r="GO838" s="1"/>
      <c r="GP838" s="1"/>
      <c r="GQ838" s="1"/>
      <c r="GR838" s="1"/>
      <c r="GS838" s="1"/>
      <c r="GT838" s="1"/>
      <c r="GU838" s="1"/>
      <c r="GV838" s="1"/>
      <c r="GW838" s="1"/>
      <c r="GX838" s="1"/>
      <c r="GY838" s="1"/>
      <c r="GZ838" s="1"/>
      <c r="HA838" s="1"/>
      <c r="HB838" s="1"/>
      <c r="HC838" s="1"/>
      <c r="HD838" s="1"/>
      <c r="HE838" s="1"/>
      <c r="HF838" s="1"/>
      <c r="HG838" s="1"/>
      <c r="HH838" s="1"/>
      <c r="HI838" s="1"/>
      <c r="HJ838" s="1"/>
      <c r="HK838" s="1"/>
      <c r="HL838" s="1"/>
      <c r="HM838" s="1"/>
      <c r="HN838" s="1"/>
      <c r="HO838" s="1"/>
      <c r="HP838" s="1"/>
      <c r="HQ838" s="1"/>
      <c r="HR838" s="1"/>
      <c r="HS838" s="1"/>
      <c r="HT838" s="1"/>
      <c r="HU838" s="1"/>
      <c r="HV838" s="1"/>
      <c r="HW838" s="1"/>
      <c r="HX838" s="1"/>
      <c r="HY838" s="1"/>
      <c r="HZ838" s="1"/>
      <c r="IA838" s="1"/>
      <c r="IB838" s="1"/>
      <c r="IC838" s="1"/>
      <c r="ID838" s="1"/>
      <c r="IE838" s="1"/>
      <c r="IF838" s="1"/>
      <c r="IG838" s="1"/>
      <c r="IH838" s="1"/>
      <c r="II838" s="1"/>
      <c r="IJ838" s="1"/>
      <c r="IK838" s="1"/>
      <c r="IL838" s="1"/>
      <c r="IM838" s="1"/>
      <c r="IN838" s="1"/>
      <c r="IO838" s="1"/>
      <c r="IP838" s="1"/>
      <c r="IQ838" s="1"/>
      <c r="IR838" s="1"/>
      <c r="IS838" s="1"/>
      <c r="IT838" s="1"/>
      <c r="IU838" s="1"/>
      <c r="IV838" s="1"/>
      <c r="IW838" s="1"/>
      <c r="IX838" s="1"/>
    </row>
    <row r="839" spans="4:258" x14ac:dyDescent="0.4">
      <c r="D839" s="2">
        <v>44001</v>
      </c>
      <c r="E839" s="1" t="s">
        <v>4495</v>
      </c>
      <c r="F839" s="1" t="s">
        <v>524</v>
      </c>
      <c r="G839" s="1" t="s">
        <v>532</v>
      </c>
      <c r="H839" s="1" t="s">
        <v>529</v>
      </c>
      <c r="I839" s="1" t="s">
        <v>1226</v>
      </c>
      <c r="J839" s="1" t="s">
        <v>2519</v>
      </c>
      <c r="K839" s="1" t="s">
        <v>1043</v>
      </c>
      <c r="L839" s="1" t="s">
        <v>4501</v>
      </c>
      <c r="M839" s="1" t="s">
        <v>1055</v>
      </c>
      <c r="N839" s="1" t="s">
        <v>1233</v>
      </c>
      <c r="O839" s="1">
        <v>0.87</v>
      </c>
      <c r="P839" s="1" t="s">
        <v>4496</v>
      </c>
      <c r="Q839" s="1" t="s">
        <v>4505</v>
      </c>
      <c r="R839" s="1" t="s">
        <v>4508</v>
      </c>
      <c r="S839" s="1" t="s">
        <v>339</v>
      </c>
      <c r="T839" s="1" t="s">
        <v>2718</v>
      </c>
      <c r="U839" s="1" t="s">
        <v>2716</v>
      </c>
      <c r="V839" s="1" t="s">
        <v>2718</v>
      </c>
      <c r="W839" s="1" t="s">
        <v>2716</v>
      </c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  <c r="EF839" s="1"/>
      <c r="EG839" s="1"/>
      <c r="EH839" s="1"/>
      <c r="EI839" s="1"/>
      <c r="EJ839" s="1"/>
      <c r="EK839" s="1"/>
      <c r="EL839" s="1"/>
      <c r="EM839" s="1"/>
      <c r="EN839" s="1"/>
      <c r="EO839" s="1"/>
      <c r="EP839" s="1"/>
      <c r="EQ839" s="1"/>
      <c r="ER839" s="1"/>
      <c r="ES839" s="1"/>
      <c r="ET839" s="1"/>
      <c r="EU839" s="1"/>
      <c r="EV839" s="1"/>
      <c r="EW839" s="1"/>
      <c r="EX839" s="1"/>
      <c r="EY839" s="1"/>
      <c r="EZ839" s="1"/>
      <c r="FA839" s="1"/>
      <c r="FB839" s="1"/>
      <c r="FC839" s="1"/>
      <c r="FD839" s="1"/>
      <c r="FE839" s="1"/>
      <c r="FF839" s="1"/>
      <c r="FG839" s="1"/>
      <c r="FH839" s="1"/>
      <c r="FI839" s="1"/>
      <c r="FJ839" s="1"/>
      <c r="FK839" s="1"/>
      <c r="FL839" s="1"/>
      <c r="FM839" s="1"/>
      <c r="FN839" s="1"/>
      <c r="FO839" s="1"/>
      <c r="FP839" s="1"/>
      <c r="FQ839" s="1"/>
      <c r="FR839" s="1"/>
      <c r="FS839" s="1"/>
      <c r="FT839" s="1"/>
      <c r="FU839" s="1"/>
      <c r="FV839" s="1"/>
      <c r="FW839" s="1"/>
      <c r="FX839" s="1"/>
      <c r="FY839" s="1"/>
      <c r="FZ839" s="1"/>
      <c r="GA839" s="1"/>
      <c r="GB839" s="1"/>
      <c r="GC839" s="1"/>
      <c r="GD839" s="1"/>
      <c r="GE839" s="1"/>
      <c r="GF839" s="1"/>
      <c r="GG839" s="1"/>
      <c r="GH839" s="1"/>
      <c r="GI839" s="1"/>
      <c r="GJ839" s="1"/>
      <c r="GK839" s="1"/>
      <c r="GL839" s="1"/>
      <c r="GM839" s="1"/>
      <c r="GN839" s="1"/>
      <c r="GO839" s="1"/>
      <c r="GP839" s="1"/>
      <c r="GQ839" s="1"/>
      <c r="GR839" s="1"/>
      <c r="GS839" s="1"/>
      <c r="GT839" s="1"/>
      <c r="GU839" s="1"/>
      <c r="GV839" s="1"/>
      <c r="GW839" s="1"/>
      <c r="GX839" s="1"/>
      <c r="GY839" s="1"/>
      <c r="GZ839" s="1"/>
      <c r="HA839" s="1"/>
      <c r="HB839" s="1"/>
      <c r="HC839" s="1"/>
      <c r="HD839" s="1"/>
      <c r="HE839" s="1"/>
      <c r="HF839" s="1"/>
      <c r="HG839" s="1"/>
      <c r="HH839" s="1"/>
      <c r="HI839" s="1"/>
      <c r="HJ839" s="1"/>
      <c r="HK839" s="1"/>
      <c r="HL839" s="1"/>
      <c r="HM839" s="1"/>
      <c r="HN839" s="1"/>
      <c r="HO839" s="1"/>
      <c r="HP839" s="1"/>
      <c r="HQ839" s="1"/>
      <c r="HR839" s="1"/>
      <c r="HS839" s="1"/>
      <c r="HT839" s="1"/>
      <c r="HU839" s="1"/>
      <c r="HV839" s="1"/>
      <c r="HW839" s="1"/>
      <c r="HX839" s="1"/>
      <c r="HY839" s="1"/>
      <c r="HZ839" s="1"/>
      <c r="IA839" s="1"/>
      <c r="IB839" s="1"/>
      <c r="IC839" s="1"/>
      <c r="ID839" s="1"/>
      <c r="IE839" s="1"/>
      <c r="IF839" s="1"/>
      <c r="IG839" s="1"/>
      <c r="IH839" s="1"/>
      <c r="II839" s="1"/>
      <c r="IJ839" s="1"/>
      <c r="IK839" s="1"/>
      <c r="IL839" s="1"/>
      <c r="IM839" s="1"/>
      <c r="IN839" s="1"/>
      <c r="IO839" s="1"/>
      <c r="IP839" s="1"/>
      <c r="IQ839" s="1"/>
      <c r="IR839" s="1"/>
      <c r="IS839" s="1"/>
      <c r="IT839" s="1"/>
      <c r="IU839" s="1"/>
      <c r="IV839" s="1"/>
      <c r="IW839" s="1"/>
      <c r="IX839" s="1"/>
    </row>
    <row r="840" spans="4:258" x14ac:dyDescent="0.4">
      <c r="D840" s="2">
        <v>44001</v>
      </c>
      <c r="E840" s="1" t="s">
        <v>4506</v>
      </c>
      <c r="F840" s="1" t="s">
        <v>147</v>
      </c>
      <c r="G840" s="1" t="s">
        <v>479</v>
      </c>
      <c r="H840" s="1" t="s">
        <v>883</v>
      </c>
      <c r="I840" s="1" t="s">
        <v>1301</v>
      </c>
      <c r="J840" s="1" t="s">
        <v>3665</v>
      </c>
      <c r="K840" s="1" t="s">
        <v>1043</v>
      </c>
      <c r="L840" s="1" t="s">
        <v>1516</v>
      </c>
      <c r="M840" s="1" t="s">
        <v>3824</v>
      </c>
      <c r="N840" s="1" t="s">
        <v>2096</v>
      </c>
      <c r="O840" s="1">
        <v>0.86</v>
      </c>
      <c r="P840" s="1" t="s">
        <v>4507</v>
      </c>
      <c r="Q840" s="1" t="s">
        <v>4503</v>
      </c>
      <c r="R840" s="1" t="s">
        <v>4504</v>
      </c>
      <c r="S840" s="1" t="s">
        <v>339</v>
      </c>
      <c r="T840" s="1" t="s">
        <v>2718</v>
      </c>
      <c r="U840" s="1" t="s">
        <v>2716</v>
      </c>
      <c r="V840" s="1" t="s">
        <v>2718</v>
      </c>
      <c r="W840" s="1" t="s">
        <v>2716</v>
      </c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  <c r="EF840" s="1"/>
      <c r="EG840" s="1"/>
      <c r="EH840" s="1"/>
      <c r="EI840" s="1"/>
      <c r="EJ840" s="1"/>
      <c r="EK840" s="1"/>
      <c r="EL840" s="1"/>
      <c r="EM840" s="1"/>
      <c r="EN840" s="1"/>
      <c r="EO840" s="1"/>
      <c r="EP840" s="1"/>
      <c r="EQ840" s="1"/>
      <c r="ER840" s="1"/>
      <c r="ES840" s="1"/>
      <c r="ET840" s="1"/>
      <c r="EU840" s="1"/>
      <c r="EV840" s="1"/>
      <c r="EW840" s="1"/>
      <c r="EX840" s="1"/>
      <c r="EY840" s="1"/>
      <c r="EZ840" s="1"/>
      <c r="FA840" s="1"/>
      <c r="FB840" s="1"/>
      <c r="FC840" s="1"/>
      <c r="FD840" s="1"/>
      <c r="FE840" s="1"/>
      <c r="FF840" s="1"/>
      <c r="FG840" s="1"/>
      <c r="FH840" s="1"/>
      <c r="FI840" s="1"/>
      <c r="FJ840" s="1"/>
      <c r="FK840" s="1"/>
      <c r="FL840" s="1"/>
      <c r="FM840" s="1"/>
      <c r="FN840" s="1"/>
      <c r="FO840" s="1"/>
      <c r="FP840" s="1"/>
      <c r="FQ840" s="1"/>
      <c r="FR840" s="1"/>
      <c r="FS840" s="1"/>
      <c r="FT840" s="1"/>
      <c r="FU840" s="1"/>
      <c r="FV840" s="1"/>
      <c r="FW840" s="1"/>
      <c r="FX840" s="1"/>
      <c r="FY840" s="1"/>
      <c r="FZ840" s="1"/>
      <c r="GA840" s="1"/>
      <c r="GB840" s="1"/>
      <c r="GC840" s="1"/>
      <c r="GD840" s="1"/>
      <c r="GE840" s="1"/>
      <c r="GF840" s="1"/>
      <c r="GG840" s="1"/>
      <c r="GH840" s="1"/>
      <c r="GI840" s="1"/>
      <c r="GJ840" s="1"/>
      <c r="GK840" s="1"/>
      <c r="GL840" s="1"/>
      <c r="GM840" s="1"/>
      <c r="GN840" s="1"/>
      <c r="GO840" s="1"/>
      <c r="GP840" s="1"/>
      <c r="GQ840" s="1"/>
      <c r="GR840" s="1"/>
      <c r="GS840" s="1"/>
      <c r="GT840" s="1"/>
      <c r="GU840" s="1"/>
      <c r="GV840" s="1"/>
      <c r="GW840" s="1"/>
      <c r="GX840" s="1"/>
      <c r="GY840" s="1"/>
      <c r="GZ840" s="1"/>
      <c r="HA840" s="1"/>
      <c r="HB840" s="1"/>
      <c r="HC840" s="1"/>
      <c r="HD840" s="1"/>
      <c r="HE840" s="1"/>
      <c r="HF840" s="1"/>
      <c r="HG840" s="1"/>
      <c r="HH840" s="1"/>
      <c r="HI840" s="1"/>
      <c r="HJ840" s="1"/>
      <c r="HK840" s="1"/>
      <c r="HL840" s="1"/>
      <c r="HM840" s="1"/>
      <c r="HN840" s="1"/>
      <c r="HO840" s="1"/>
      <c r="HP840" s="1"/>
      <c r="HQ840" s="1"/>
      <c r="HR840" s="1"/>
      <c r="HS840" s="1"/>
      <c r="HT840" s="1"/>
      <c r="HU840" s="1"/>
      <c r="HV840" s="1"/>
      <c r="HW840" s="1"/>
      <c r="HX840" s="1"/>
      <c r="HY840" s="1"/>
      <c r="HZ840" s="1"/>
      <c r="IA840" s="1"/>
      <c r="IB840" s="1"/>
      <c r="IC840" s="1"/>
      <c r="ID840" s="1"/>
      <c r="IE840" s="1"/>
      <c r="IF840" s="1"/>
      <c r="IG840" s="1"/>
      <c r="IH840" s="1"/>
      <c r="II840" s="1"/>
      <c r="IJ840" s="1"/>
      <c r="IK840" s="1"/>
      <c r="IL840" s="1"/>
      <c r="IM840" s="1"/>
      <c r="IN840" s="1"/>
      <c r="IO840" s="1"/>
      <c r="IP840" s="1"/>
      <c r="IQ840" s="1"/>
      <c r="IR840" s="1"/>
      <c r="IS840" s="1"/>
      <c r="IT840" s="1"/>
      <c r="IU840" s="1"/>
      <c r="IV840" s="1"/>
      <c r="IW840" s="1"/>
      <c r="IX840" s="1"/>
    </row>
    <row r="841" spans="4:258" x14ac:dyDescent="0.4">
      <c r="D841" s="2">
        <v>44001</v>
      </c>
      <c r="E841" s="1" t="s">
        <v>4509</v>
      </c>
      <c r="F841" s="1" t="s">
        <v>477</v>
      </c>
      <c r="G841" s="1" t="s">
        <v>2301</v>
      </c>
      <c r="H841" s="1" t="s">
        <v>883</v>
      </c>
      <c r="I841" s="1" t="s">
        <v>458</v>
      </c>
      <c r="J841" s="1" t="s">
        <v>1540</v>
      </c>
      <c r="K841" s="1" t="s">
        <v>4510</v>
      </c>
      <c r="L841" s="1" t="s">
        <v>374</v>
      </c>
      <c r="M841" s="1" t="s">
        <v>1227</v>
      </c>
      <c r="N841" s="1" t="s">
        <v>1066</v>
      </c>
      <c r="O841" s="1">
        <v>0.86</v>
      </c>
      <c r="P841" s="1" t="s">
        <v>4511</v>
      </c>
      <c r="Q841" s="1" t="s">
        <v>4516</v>
      </c>
      <c r="R841" s="1" t="s">
        <v>4519</v>
      </c>
      <c r="S841" s="1" t="s">
        <v>339</v>
      </c>
      <c r="T841" s="1" t="s">
        <v>2718</v>
      </c>
      <c r="U841" s="1" t="s">
        <v>2716</v>
      </c>
      <c r="V841" s="1" t="s">
        <v>2718</v>
      </c>
      <c r="W841" s="1" t="s">
        <v>2716</v>
      </c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  <c r="EF841" s="1"/>
      <c r="EG841" s="1"/>
      <c r="EH841" s="1"/>
      <c r="EI841" s="1"/>
      <c r="EJ841" s="1"/>
      <c r="EK841" s="1"/>
      <c r="EL841" s="1"/>
      <c r="EM841" s="1"/>
      <c r="EN841" s="1"/>
      <c r="EO841" s="1"/>
      <c r="EP841" s="1"/>
      <c r="EQ841" s="1"/>
      <c r="ER841" s="1"/>
      <c r="ES841" s="1"/>
      <c r="ET841" s="1"/>
      <c r="EU841" s="1"/>
      <c r="EV841" s="1"/>
      <c r="EW841" s="1"/>
      <c r="EX841" s="1"/>
      <c r="EY841" s="1"/>
      <c r="EZ841" s="1"/>
      <c r="FA841" s="1"/>
      <c r="FB841" s="1"/>
      <c r="FC841" s="1"/>
      <c r="FD841" s="1"/>
      <c r="FE841" s="1"/>
      <c r="FF841" s="1"/>
      <c r="FG841" s="1"/>
      <c r="FH841" s="1"/>
      <c r="FI841" s="1"/>
      <c r="FJ841" s="1"/>
      <c r="FK841" s="1"/>
      <c r="FL841" s="1"/>
      <c r="FM841" s="1"/>
      <c r="FN841" s="1"/>
      <c r="FO841" s="1"/>
      <c r="FP841" s="1"/>
      <c r="FQ841" s="1"/>
      <c r="FR841" s="1"/>
      <c r="FS841" s="1"/>
      <c r="FT841" s="1"/>
      <c r="FU841" s="1"/>
      <c r="FV841" s="1"/>
      <c r="FW841" s="1"/>
      <c r="FX841" s="1"/>
      <c r="FY841" s="1"/>
      <c r="FZ841" s="1"/>
      <c r="GA841" s="1"/>
      <c r="GB841" s="1"/>
      <c r="GC841" s="1"/>
      <c r="GD841" s="1"/>
      <c r="GE841" s="1"/>
      <c r="GF841" s="1"/>
      <c r="GG841" s="1"/>
      <c r="GH841" s="1"/>
      <c r="GI841" s="1"/>
      <c r="GJ841" s="1"/>
      <c r="GK841" s="1"/>
      <c r="GL841" s="1"/>
      <c r="GM841" s="1"/>
      <c r="GN841" s="1"/>
      <c r="GO841" s="1"/>
      <c r="GP841" s="1"/>
      <c r="GQ841" s="1"/>
      <c r="GR841" s="1"/>
      <c r="GS841" s="1"/>
      <c r="GT841" s="1"/>
      <c r="GU841" s="1"/>
      <c r="GV841" s="1"/>
      <c r="GW841" s="1"/>
      <c r="GX841" s="1"/>
      <c r="GY841" s="1"/>
      <c r="GZ841" s="1"/>
      <c r="HA841" s="1"/>
      <c r="HB841" s="1"/>
      <c r="HC841" s="1"/>
      <c r="HD841" s="1"/>
      <c r="HE841" s="1"/>
      <c r="HF841" s="1"/>
      <c r="HG841" s="1"/>
      <c r="HH841" s="1"/>
      <c r="HI841" s="1"/>
      <c r="HJ841" s="1"/>
      <c r="HK841" s="1"/>
      <c r="HL841" s="1"/>
      <c r="HM841" s="1"/>
      <c r="HN841" s="1"/>
      <c r="HO841" s="1"/>
      <c r="HP841" s="1"/>
      <c r="HQ841" s="1"/>
      <c r="HR841" s="1"/>
      <c r="HS841" s="1"/>
      <c r="HT841" s="1"/>
      <c r="HU841" s="1"/>
      <c r="HV841" s="1"/>
      <c r="HW841" s="1"/>
      <c r="HX841" s="1"/>
      <c r="HY841" s="1"/>
      <c r="HZ841" s="1"/>
      <c r="IA841" s="1"/>
      <c r="IB841" s="1"/>
      <c r="IC841" s="1"/>
      <c r="ID841" s="1"/>
      <c r="IE841" s="1"/>
      <c r="IF841" s="1"/>
      <c r="IG841" s="1"/>
      <c r="IH841" s="1"/>
      <c r="II841" s="1"/>
      <c r="IJ841" s="1"/>
      <c r="IK841" s="1"/>
      <c r="IL841" s="1"/>
      <c r="IM841" s="1"/>
      <c r="IN841" s="1"/>
      <c r="IO841" s="1"/>
      <c r="IP841" s="1"/>
      <c r="IQ841" s="1"/>
      <c r="IR841" s="1"/>
      <c r="IS841" s="1"/>
      <c r="IT841" s="1"/>
      <c r="IU841" s="1"/>
      <c r="IV841" s="1"/>
      <c r="IW841" s="1"/>
      <c r="IX841" s="1"/>
    </row>
    <row r="842" spans="4:258" x14ac:dyDescent="0.4">
      <c r="D842" s="2">
        <v>44001</v>
      </c>
      <c r="E842" s="1" t="s">
        <v>4517</v>
      </c>
      <c r="F842" s="1" t="s">
        <v>82</v>
      </c>
      <c r="G842" s="1" t="s">
        <v>532</v>
      </c>
      <c r="H842" s="1" t="s">
        <v>504</v>
      </c>
      <c r="I842" s="1" t="s">
        <v>1509</v>
      </c>
      <c r="J842" s="1" t="s">
        <v>2130</v>
      </c>
      <c r="K842" s="1" t="s">
        <v>843</v>
      </c>
      <c r="L842" s="1" t="s">
        <v>1844</v>
      </c>
      <c r="M842" s="1" t="s">
        <v>2293</v>
      </c>
      <c r="N842" s="1" t="s">
        <v>378</v>
      </c>
      <c r="O842" s="1">
        <v>0.87</v>
      </c>
      <c r="P842" s="1" t="s">
        <v>4518</v>
      </c>
      <c r="Q842" s="1" t="s">
        <v>4514</v>
      </c>
      <c r="R842" s="1" t="s">
        <v>4513</v>
      </c>
      <c r="S842" s="1" t="s">
        <v>339</v>
      </c>
      <c r="T842" s="1" t="s">
        <v>2718</v>
      </c>
      <c r="U842" s="1" t="s">
        <v>2716</v>
      </c>
      <c r="V842" s="1" t="s">
        <v>2718</v>
      </c>
      <c r="W842" s="1" t="s">
        <v>2716</v>
      </c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  <c r="EF842" s="1"/>
      <c r="EG842" s="1"/>
      <c r="EH842" s="1"/>
      <c r="EI842" s="1"/>
      <c r="EJ842" s="1"/>
      <c r="EK842" s="1"/>
      <c r="EL842" s="1"/>
      <c r="EM842" s="1"/>
      <c r="EN842" s="1"/>
      <c r="EO842" s="1"/>
      <c r="EP842" s="1"/>
      <c r="EQ842" s="1"/>
      <c r="ER842" s="1"/>
      <c r="ES842" s="1"/>
      <c r="ET842" s="1"/>
      <c r="EU842" s="1"/>
      <c r="EV842" s="1"/>
      <c r="EW842" s="1"/>
      <c r="EX842" s="1"/>
      <c r="EY842" s="1"/>
      <c r="EZ842" s="1"/>
      <c r="FA842" s="1"/>
      <c r="FB842" s="1"/>
      <c r="FC842" s="1"/>
      <c r="FD842" s="1"/>
      <c r="FE842" s="1"/>
      <c r="FF842" s="1"/>
      <c r="FG842" s="1"/>
      <c r="FH842" s="1"/>
      <c r="FI842" s="1"/>
      <c r="FJ842" s="1"/>
      <c r="FK842" s="1"/>
      <c r="FL842" s="1"/>
      <c r="FM842" s="1"/>
      <c r="FN842" s="1"/>
      <c r="FO842" s="1"/>
      <c r="FP842" s="1"/>
      <c r="FQ842" s="1"/>
      <c r="FR842" s="1"/>
      <c r="FS842" s="1"/>
      <c r="FT842" s="1"/>
      <c r="FU842" s="1"/>
      <c r="FV842" s="1"/>
      <c r="FW842" s="1"/>
      <c r="FX842" s="1"/>
      <c r="FY842" s="1"/>
      <c r="FZ842" s="1"/>
      <c r="GA842" s="1"/>
      <c r="GB842" s="1"/>
      <c r="GC842" s="1"/>
      <c r="GD842" s="1"/>
      <c r="GE842" s="1"/>
      <c r="GF842" s="1"/>
      <c r="GG842" s="1"/>
      <c r="GH842" s="1"/>
      <c r="GI842" s="1"/>
      <c r="GJ842" s="1"/>
      <c r="GK842" s="1"/>
      <c r="GL842" s="1"/>
      <c r="GM842" s="1"/>
      <c r="GN842" s="1"/>
      <c r="GO842" s="1"/>
      <c r="GP842" s="1"/>
      <c r="GQ842" s="1"/>
      <c r="GR842" s="1"/>
      <c r="GS842" s="1"/>
      <c r="GT842" s="1"/>
      <c r="GU842" s="1"/>
      <c r="GV842" s="1"/>
      <c r="GW842" s="1"/>
      <c r="GX842" s="1"/>
      <c r="GY842" s="1"/>
      <c r="GZ842" s="1"/>
      <c r="HA842" s="1"/>
      <c r="HB842" s="1"/>
      <c r="HC842" s="1"/>
      <c r="HD842" s="1"/>
      <c r="HE842" s="1"/>
      <c r="HF842" s="1"/>
      <c r="HG842" s="1"/>
      <c r="HH842" s="1"/>
      <c r="HI842" s="1"/>
      <c r="HJ842" s="1"/>
      <c r="HK842" s="1"/>
      <c r="HL842" s="1"/>
      <c r="HM842" s="1"/>
      <c r="HN842" s="1"/>
      <c r="HO842" s="1"/>
      <c r="HP842" s="1"/>
      <c r="HQ842" s="1"/>
      <c r="HR842" s="1"/>
      <c r="HS842" s="1"/>
      <c r="HT842" s="1"/>
      <c r="HU842" s="1"/>
      <c r="HV842" s="1"/>
      <c r="HW842" s="1"/>
      <c r="HX842" s="1"/>
      <c r="HY842" s="1"/>
      <c r="HZ842" s="1"/>
      <c r="IA842" s="1"/>
      <c r="IB842" s="1"/>
      <c r="IC842" s="1"/>
      <c r="ID842" s="1"/>
      <c r="IE842" s="1"/>
      <c r="IF842" s="1"/>
      <c r="IG842" s="1"/>
      <c r="IH842" s="1"/>
      <c r="II842" s="1"/>
      <c r="IJ842" s="1"/>
      <c r="IK842" s="1"/>
      <c r="IL842" s="1"/>
      <c r="IM842" s="1"/>
      <c r="IN842" s="1"/>
      <c r="IO842" s="1"/>
      <c r="IP842" s="1"/>
      <c r="IQ842" s="1"/>
      <c r="IR842" s="1"/>
      <c r="IS842" s="1"/>
      <c r="IT842" s="1"/>
      <c r="IU842" s="1"/>
      <c r="IV842" s="1"/>
      <c r="IW842" s="1"/>
      <c r="IX842" s="1"/>
    </row>
    <row r="843" spans="4:258" x14ac:dyDescent="0.4">
      <c r="D843" s="2">
        <v>44001</v>
      </c>
      <c r="E843" s="1" t="s">
        <v>4515</v>
      </c>
      <c r="F843" s="1" t="s">
        <v>524</v>
      </c>
      <c r="G843" s="1" t="s">
        <v>969</v>
      </c>
      <c r="H843" s="1" t="s">
        <v>952</v>
      </c>
      <c r="I843" s="1" t="s">
        <v>465</v>
      </c>
      <c r="J843" s="1" t="s">
        <v>621</v>
      </c>
      <c r="K843" s="1" t="s">
        <v>1228</v>
      </c>
      <c r="L843" s="1" t="s">
        <v>622</v>
      </c>
      <c r="M843" s="1" t="s">
        <v>2517</v>
      </c>
      <c r="N843" s="1" t="s">
        <v>1225</v>
      </c>
      <c r="O843" s="1">
        <v>0.86</v>
      </c>
      <c r="P843" s="1" t="s">
        <v>4520</v>
      </c>
      <c r="Q843" s="1" t="s">
        <v>4521</v>
      </c>
      <c r="R843" s="1" t="s">
        <v>4512</v>
      </c>
      <c r="S843" s="1" t="s">
        <v>339</v>
      </c>
      <c r="T843" s="1" t="s">
        <v>2718</v>
      </c>
      <c r="U843" s="1" t="s">
        <v>2716</v>
      </c>
      <c r="V843" s="1" t="s">
        <v>2718</v>
      </c>
      <c r="W843" s="1" t="s">
        <v>2716</v>
      </c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  <c r="EF843" s="1"/>
      <c r="EG843" s="1"/>
      <c r="EH843" s="1"/>
      <c r="EI843" s="1"/>
      <c r="EJ843" s="1"/>
      <c r="EK843" s="1"/>
      <c r="EL843" s="1"/>
      <c r="EM843" s="1"/>
      <c r="EN843" s="1"/>
      <c r="EO843" s="1"/>
      <c r="EP843" s="1"/>
      <c r="EQ843" s="1"/>
      <c r="ER843" s="1"/>
      <c r="ES843" s="1"/>
      <c r="ET843" s="1"/>
      <c r="EU843" s="1"/>
      <c r="EV843" s="1"/>
      <c r="EW843" s="1"/>
      <c r="EX843" s="1"/>
      <c r="EY843" s="1"/>
      <c r="EZ843" s="1"/>
      <c r="FA843" s="1"/>
      <c r="FB843" s="1"/>
      <c r="FC843" s="1"/>
      <c r="FD843" s="1"/>
      <c r="FE843" s="1"/>
      <c r="FF843" s="1"/>
      <c r="FG843" s="1"/>
      <c r="FH843" s="1"/>
      <c r="FI843" s="1"/>
      <c r="FJ843" s="1"/>
      <c r="FK843" s="1"/>
      <c r="FL843" s="1"/>
      <c r="FM843" s="1"/>
      <c r="FN843" s="1"/>
      <c r="FO843" s="1"/>
      <c r="FP843" s="1"/>
      <c r="FQ843" s="1"/>
      <c r="FR843" s="1"/>
      <c r="FS843" s="1"/>
      <c r="FT843" s="1"/>
      <c r="FU843" s="1"/>
      <c r="FV843" s="1"/>
      <c r="FW843" s="1"/>
      <c r="FX843" s="1"/>
      <c r="FY843" s="1"/>
      <c r="FZ843" s="1"/>
      <c r="GA843" s="1"/>
      <c r="GB843" s="1"/>
      <c r="GC843" s="1"/>
      <c r="GD843" s="1"/>
      <c r="GE843" s="1"/>
      <c r="GF843" s="1"/>
      <c r="GG843" s="1"/>
      <c r="GH843" s="1"/>
      <c r="GI843" s="1"/>
      <c r="GJ843" s="1"/>
      <c r="GK843" s="1"/>
      <c r="GL843" s="1"/>
      <c r="GM843" s="1"/>
      <c r="GN843" s="1"/>
      <c r="GO843" s="1"/>
      <c r="GP843" s="1"/>
      <c r="GQ843" s="1"/>
      <c r="GR843" s="1"/>
      <c r="GS843" s="1"/>
      <c r="GT843" s="1"/>
      <c r="GU843" s="1"/>
      <c r="GV843" s="1"/>
      <c r="GW843" s="1"/>
      <c r="GX843" s="1"/>
      <c r="GY843" s="1"/>
      <c r="GZ843" s="1"/>
      <c r="HA843" s="1"/>
      <c r="HB843" s="1"/>
      <c r="HC843" s="1"/>
      <c r="HD843" s="1"/>
      <c r="HE843" s="1"/>
      <c r="HF843" s="1"/>
      <c r="HG843" s="1"/>
      <c r="HH843" s="1"/>
      <c r="HI843" s="1"/>
      <c r="HJ843" s="1"/>
      <c r="HK843" s="1"/>
      <c r="HL843" s="1"/>
      <c r="HM843" s="1"/>
      <c r="HN843" s="1"/>
      <c r="HO843" s="1"/>
      <c r="HP843" s="1"/>
      <c r="HQ843" s="1"/>
      <c r="HR843" s="1"/>
      <c r="HS843" s="1"/>
      <c r="HT843" s="1"/>
      <c r="HU843" s="1"/>
      <c r="HV843" s="1"/>
      <c r="HW843" s="1"/>
      <c r="HX843" s="1"/>
      <c r="HY843" s="1"/>
      <c r="HZ843" s="1"/>
      <c r="IA843" s="1"/>
      <c r="IB843" s="1"/>
      <c r="IC843" s="1"/>
      <c r="ID843" s="1"/>
      <c r="IE843" s="1"/>
      <c r="IF843" s="1"/>
      <c r="IG843" s="1"/>
      <c r="IH843" s="1"/>
      <c r="II843" s="1"/>
      <c r="IJ843" s="1"/>
      <c r="IK843" s="1"/>
      <c r="IL843" s="1"/>
      <c r="IM843" s="1"/>
      <c r="IN843" s="1"/>
      <c r="IO843" s="1"/>
      <c r="IP843" s="1"/>
      <c r="IQ843" s="1"/>
      <c r="IR843" s="1"/>
      <c r="IS843" s="1"/>
      <c r="IT843" s="1"/>
      <c r="IU843" s="1"/>
      <c r="IV843" s="1"/>
      <c r="IW843" s="1"/>
      <c r="IX843" s="1"/>
    </row>
    <row r="844" spans="4:258" x14ac:dyDescent="0.4">
      <c r="D844" s="2">
        <v>44001</v>
      </c>
      <c r="E844" s="1" t="s">
        <v>4529</v>
      </c>
      <c r="F844" s="1" t="s">
        <v>461</v>
      </c>
      <c r="G844" s="1" t="s">
        <v>238</v>
      </c>
      <c r="H844" s="1" t="s">
        <v>883</v>
      </c>
      <c r="I844" s="1" t="s">
        <v>1060</v>
      </c>
      <c r="J844" s="1" t="s">
        <v>1909</v>
      </c>
      <c r="K844" s="1" t="s">
        <v>55</v>
      </c>
      <c r="L844" s="1" t="s">
        <v>622</v>
      </c>
      <c r="M844" s="1" t="s">
        <v>1072</v>
      </c>
      <c r="N844" s="1" t="s">
        <v>372</v>
      </c>
      <c r="O844" s="1">
        <v>0.86</v>
      </c>
      <c r="P844" s="1" t="s">
        <v>4528</v>
      </c>
      <c r="Q844" s="1" t="s">
        <v>4527</v>
      </c>
      <c r="R844" s="1" t="s">
        <v>4526</v>
      </c>
      <c r="S844" s="1" t="s">
        <v>339</v>
      </c>
      <c r="T844" s="1" t="s">
        <v>2718</v>
      </c>
      <c r="U844" s="1" t="s">
        <v>2716</v>
      </c>
      <c r="V844" s="1" t="s">
        <v>2718</v>
      </c>
      <c r="W844" s="1" t="s">
        <v>2716</v>
      </c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  <c r="EF844" s="1"/>
      <c r="EG844" s="1"/>
      <c r="EH844" s="1"/>
      <c r="EI844" s="1"/>
      <c r="EJ844" s="1"/>
      <c r="EK844" s="1"/>
      <c r="EL844" s="1"/>
      <c r="EM844" s="1"/>
      <c r="EN844" s="1"/>
      <c r="EO844" s="1"/>
      <c r="EP844" s="1"/>
      <c r="EQ844" s="1"/>
      <c r="ER844" s="1"/>
      <c r="ES844" s="1"/>
      <c r="ET844" s="1"/>
      <c r="EU844" s="1"/>
      <c r="EV844" s="1"/>
      <c r="EW844" s="1"/>
      <c r="EX844" s="1"/>
      <c r="EY844" s="1"/>
      <c r="EZ844" s="1"/>
      <c r="FA844" s="1"/>
      <c r="FB844" s="1"/>
      <c r="FC844" s="1"/>
      <c r="FD844" s="1"/>
      <c r="FE844" s="1"/>
      <c r="FF844" s="1"/>
      <c r="FG844" s="1"/>
      <c r="FH844" s="1"/>
      <c r="FI844" s="1"/>
      <c r="FJ844" s="1"/>
      <c r="FK844" s="1"/>
      <c r="FL844" s="1"/>
      <c r="FM844" s="1"/>
      <c r="FN844" s="1"/>
      <c r="FO844" s="1"/>
      <c r="FP844" s="1"/>
      <c r="FQ844" s="1"/>
      <c r="FR844" s="1"/>
      <c r="FS844" s="1"/>
      <c r="FT844" s="1"/>
      <c r="FU844" s="1"/>
      <c r="FV844" s="1"/>
      <c r="FW844" s="1"/>
      <c r="FX844" s="1"/>
      <c r="FY844" s="1"/>
      <c r="FZ844" s="1"/>
      <c r="GA844" s="1"/>
      <c r="GB844" s="1"/>
      <c r="GC844" s="1"/>
      <c r="GD844" s="1"/>
      <c r="GE844" s="1"/>
      <c r="GF844" s="1"/>
      <c r="GG844" s="1"/>
      <c r="GH844" s="1"/>
      <c r="GI844" s="1"/>
      <c r="GJ844" s="1"/>
      <c r="GK844" s="1"/>
      <c r="GL844" s="1"/>
      <c r="GM844" s="1"/>
      <c r="GN844" s="1"/>
      <c r="GO844" s="1"/>
      <c r="GP844" s="1"/>
      <c r="GQ844" s="1"/>
      <c r="GR844" s="1"/>
      <c r="GS844" s="1"/>
      <c r="GT844" s="1"/>
      <c r="GU844" s="1"/>
      <c r="GV844" s="1"/>
      <c r="GW844" s="1"/>
      <c r="GX844" s="1"/>
      <c r="GY844" s="1"/>
      <c r="GZ844" s="1"/>
      <c r="HA844" s="1"/>
      <c r="HB844" s="1"/>
      <c r="HC844" s="1"/>
      <c r="HD844" s="1"/>
      <c r="HE844" s="1"/>
      <c r="HF844" s="1"/>
      <c r="HG844" s="1"/>
      <c r="HH844" s="1"/>
      <c r="HI844" s="1"/>
      <c r="HJ844" s="1"/>
      <c r="HK844" s="1"/>
      <c r="HL844" s="1"/>
      <c r="HM844" s="1"/>
      <c r="HN844" s="1"/>
      <c r="HO844" s="1"/>
      <c r="HP844" s="1"/>
      <c r="HQ844" s="1"/>
      <c r="HR844" s="1"/>
      <c r="HS844" s="1"/>
      <c r="HT844" s="1"/>
      <c r="HU844" s="1"/>
      <c r="HV844" s="1"/>
      <c r="HW844" s="1"/>
      <c r="HX844" s="1"/>
      <c r="HY844" s="1"/>
      <c r="HZ844" s="1"/>
      <c r="IA844" s="1"/>
      <c r="IB844" s="1"/>
      <c r="IC844" s="1"/>
      <c r="ID844" s="1"/>
      <c r="IE844" s="1"/>
      <c r="IF844" s="1"/>
      <c r="IG844" s="1"/>
      <c r="IH844" s="1"/>
      <c r="II844" s="1"/>
      <c r="IJ844" s="1"/>
      <c r="IK844" s="1"/>
      <c r="IL844" s="1"/>
      <c r="IM844" s="1"/>
      <c r="IN844" s="1"/>
      <c r="IO844" s="1"/>
      <c r="IP844" s="1"/>
      <c r="IQ844" s="1"/>
      <c r="IR844" s="1"/>
      <c r="IS844" s="1"/>
      <c r="IT844" s="1"/>
      <c r="IU844" s="1"/>
      <c r="IV844" s="1"/>
      <c r="IW844" s="1"/>
      <c r="IX844" s="1"/>
    </row>
    <row r="845" spans="4:258" x14ac:dyDescent="0.4">
      <c r="D845" s="2">
        <v>44001</v>
      </c>
      <c r="E845" s="1" t="s">
        <v>4523</v>
      </c>
      <c r="F845" s="1" t="s">
        <v>120</v>
      </c>
      <c r="G845" s="1" t="s">
        <v>969</v>
      </c>
      <c r="H845" s="1" t="s">
        <v>929</v>
      </c>
      <c r="I845" s="1" t="s">
        <v>1089</v>
      </c>
      <c r="J845" s="1" t="s">
        <v>2130</v>
      </c>
      <c r="K845" s="1" t="s">
        <v>1058</v>
      </c>
      <c r="L845" s="1" t="s">
        <v>394</v>
      </c>
      <c r="M845" s="1" t="s">
        <v>386</v>
      </c>
      <c r="N845" s="1" t="s">
        <v>378</v>
      </c>
      <c r="O845" s="1">
        <v>0.86</v>
      </c>
      <c r="P845" s="1" t="s">
        <v>4522</v>
      </c>
      <c r="Q845" s="1" t="s">
        <v>4524</v>
      </c>
      <c r="R845" s="1" t="s">
        <v>4525</v>
      </c>
      <c r="S845" s="1" t="s">
        <v>339</v>
      </c>
      <c r="T845" s="1" t="s">
        <v>2718</v>
      </c>
      <c r="U845" s="1" t="s">
        <v>2716</v>
      </c>
      <c r="V845" s="1" t="s">
        <v>2718</v>
      </c>
      <c r="W845" s="1" t="s">
        <v>2716</v>
      </c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  <c r="EF845" s="1"/>
      <c r="EG845" s="1"/>
      <c r="EH845" s="1"/>
      <c r="EI845" s="1"/>
      <c r="EJ845" s="1"/>
      <c r="EK845" s="1"/>
      <c r="EL845" s="1"/>
      <c r="EM845" s="1"/>
      <c r="EN845" s="1"/>
      <c r="EO845" s="1"/>
      <c r="EP845" s="1"/>
      <c r="EQ845" s="1"/>
      <c r="ER845" s="1"/>
      <c r="ES845" s="1"/>
      <c r="ET845" s="1"/>
      <c r="EU845" s="1"/>
      <c r="EV845" s="1"/>
      <c r="EW845" s="1"/>
      <c r="EX845" s="1"/>
      <c r="EY845" s="1"/>
      <c r="EZ845" s="1"/>
      <c r="FA845" s="1"/>
      <c r="FB845" s="1"/>
      <c r="FC845" s="1"/>
      <c r="FD845" s="1"/>
      <c r="FE845" s="1"/>
      <c r="FF845" s="1"/>
      <c r="FG845" s="1"/>
      <c r="FH845" s="1"/>
      <c r="FI845" s="1"/>
      <c r="FJ845" s="1"/>
      <c r="FK845" s="1"/>
      <c r="FL845" s="1"/>
      <c r="FM845" s="1"/>
      <c r="FN845" s="1"/>
      <c r="FO845" s="1"/>
      <c r="FP845" s="1"/>
      <c r="FQ845" s="1"/>
      <c r="FR845" s="1"/>
      <c r="FS845" s="1"/>
      <c r="FT845" s="1"/>
      <c r="FU845" s="1"/>
      <c r="FV845" s="1"/>
      <c r="FW845" s="1"/>
      <c r="FX845" s="1"/>
      <c r="FY845" s="1"/>
      <c r="FZ845" s="1"/>
      <c r="GA845" s="1"/>
      <c r="GB845" s="1"/>
      <c r="GC845" s="1"/>
      <c r="GD845" s="1"/>
      <c r="GE845" s="1"/>
      <c r="GF845" s="1"/>
      <c r="GG845" s="1"/>
      <c r="GH845" s="1"/>
      <c r="GI845" s="1"/>
      <c r="GJ845" s="1"/>
      <c r="GK845" s="1"/>
      <c r="GL845" s="1"/>
      <c r="GM845" s="1"/>
      <c r="GN845" s="1"/>
      <c r="GO845" s="1"/>
      <c r="GP845" s="1"/>
      <c r="GQ845" s="1"/>
      <c r="GR845" s="1"/>
      <c r="GS845" s="1"/>
      <c r="GT845" s="1"/>
      <c r="GU845" s="1"/>
      <c r="GV845" s="1"/>
      <c r="GW845" s="1"/>
      <c r="GX845" s="1"/>
      <c r="GY845" s="1"/>
      <c r="GZ845" s="1"/>
      <c r="HA845" s="1"/>
      <c r="HB845" s="1"/>
      <c r="HC845" s="1"/>
      <c r="HD845" s="1"/>
      <c r="HE845" s="1"/>
      <c r="HF845" s="1"/>
      <c r="HG845" s="1"/>
      <c r="HH845" s="1"/>
      <c r="HI845" s="1"/>
      <c r="HJ845" s="1"/>
      <c r="HK845" s="1"/>
      <c r="HL845" s="1"/>
      <c r="HM845" s="1"/>
      <c r="HN845" s="1"/>
      <c r="HO845" s="1"/>
      <c r="HP845" s="1"/>
      <c r="HQ845" s="1"/>
      <c r="HR845" s="1"/>
      <c r="HS845" s="1"/>
      <c r="HT845" s="1"/>
      <c r="HU845" s="1"/>
      <c r="HV845" s="1"/>
      <c r="HW845" s="1"/>
      <c r="HX845" s="1"/>
      <c r="HY845" s="1"/>
      <c r="HZ845" s="1"/>
      <c r="IA845" s="1"/>
      <c r="IB845" s="1"/>
      <c r="IC845" s="1"/>
      <c r="ID845" s="1"/>
      <c r="IE845" s="1"/>
      <c r="IF845" s="1"/>
      <c r="IG845" s="1"/>
      <c r="IH845" s="1"/>
      <c r="II845" s="1"/>
      <c r="IJ845" s="1"/>
      <c r="IK845" s="1"/>
      <c r="IL845" s="1"/>
      <c r="IM845" s="1"/>
      <c r="IN845" s="1"/>
      <c r="IO845" s="1"/>
      <c r="IP845" s="1"/>
      <c r="IQ845" s="1"/>
      <c r="IR845" s="1"/>
      <c r="IS845" s="1"/>
      <c r="IT845" s="1"/>
      <c r="IU845" s="1"/>
      <c r="IV845" s="1"/>
      <c r="IW845" s="1"/>
      <c r="IX845" s="1"/>
    </row>
    <row r="846" spans="4:258" x14ac:dyDescent="0.4">
      <c r="D846" s="2">
        <v>44001</v>
      </c>
      <c r="E846" s="1" t="s">
        <v>4530</v>
      </c>
      <c r="F846" s="1" t="s">
        <v>524</v>
      </c>
      <c r="G846" s="1" t="s">
        <v>969</v>
      </c>
      <c r="H846" s="1" t="s">
        <v>548</v>
      </c>
      <c r="I846" s="1" t="s">
        <v>226</v>
      </c>
      <c r="J846" s="1" t="s">
        <v>398</v>
      </c>
      <c r="K846" s="1" t="s">
        <v>383</v>
      </c>
      <c r="L846" s="1" t="s">
        <v>1568</v>
      </c>
      <c r="M846" s="1" t="s">
        <v>2712</v>
      </c>
      <c r="N846" s="1" t="s">
        <v>378</v>
      </c>
      <c r="O846" s="1">
        <v>0.86</v>
      </c>
      <c r="P846" s="1" t="s">
        <v>4531</v>
      </c>
      <c r="Q846" s="1" t="s">
        <v>4535</v>
      </c>
      <c r="R846" s="1" t="s">
        <v>4536</v>
      </c>
      <c r="S846" s="1" t="s">
        <v>62</v>
      </c>
      <c r="T846" s="1" t="s">
        <v>2718</v>
      </c>
      <c r="U846" s="1" t="s">
        <v>2716</v>
      </c>
      <c r="V846" s="1" t="s">
        <v>2718</v>
      </c>
      <c r="W846" s="1" t="s">
        <v>2716</v>
      </c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  <c r="EF846" s="1"/>
      <c r="EG846" s="1"/>
      <c r="EH846" s="1"/>
      <c r="EI846" s="1"/>
      <c r="EJ846" s="1"/>
      <c r="EK846" s="1"/>
      <c r="EL846" s="1"/>
      <c r="EM846" s="1"/>
      <c r="EN846" s="1"/>
      <c r="EO846" s="1"/>
      <c r="EP846" s="1"/>
      <c r="EQ846" s="1"/>
      <c r="ER846" s="1"/>
      <c r="ES846" s="1"/>
      <c r="ET846" s="1"/>
      <c r="EU846" s="1"/>
      <c r="EV846" s="1"/>
      <c r="EW846" s="1"/>
      <c r="EX846" s="1"/>
      <c r="EY846" s="1"/>
      <c r="EZ846" s="1"/>
      <c r="FA846" s="1"/>
      <c r="FB846" s="1"/>
      <c r="FC846" s="1"/>
      <c r="FD846" s="1"/>
      <c r="FE846" s="1"/>
      <c r="FF846" s="1"/>
      <c r="FG846" s="1"/>
      <c r="FH846" s="1"/>
      <c r="FI846" s="1"/>
      <c r="FJ846" s="1"/>
      <c r="FK846" s="1"/>
      <c r="FL846" s="1"/>
      <c r="FM846" s="1"/>
      <c r="FN846" s="1"/>
      <c r="FO846" s="1"/>
      <c r="FP846" s="1"/>
      <c r="FQ846" s="1"/>
      <c r="FR846" s="1"/>
      <c r="FS846" s="1"/>
      <c r="FT846" s="1"/>
      <c r="FU846" s="1"/>
      <c r="FV846" s="1"/>
      <c r="FW846" s="1"/>
      <c r="FX846" s="1"/>
      <c r="FY846" s="1"/>
      <c r="FZ846" s="1"/>
      <c r="GA846" s="1"/>
      <c r="GB846" s="1"/>
      <c r="GC846" s="1"/>
      <c r="GD846" s="1"/>
      <c r="GE846" s="1"/>
      <c r="GF846" s="1"/>
      <c r="GG846" s="1"/>
      <c r="GH846" s="1"/>
      <c r="GI846" s="1"/>
      <c r="GJ846" s="1"/>
      <c r="GK846" s="1"/>
      <c r="GL846" s="1"/>
      <c r="GM846" s="1"/>
      <c r="GN846" s="1"/>
      <c r="GO846" s="1"/>
      <c r="GP846" s="1"/>
      <c r="GQ846" s="1"/>
      <c r="GR846" s="1"/>
      <c r="GS846" s="1"/>
      <c r="GT846" s="1"/>
      <c r="GU846" s="1"/>
      <c r="GV846" s="1"/>
      <c r="GW846" s="1"/>
      <c r="GX846" s="1"/>
      <c r="GY846" s="1"/>
      <c r="GZ846" s="1"/>
      <c r="HA846" s="1"/>
      <c r="HB846" s="1"/>
      <c r="HC846" s="1"/>
      <c r="HD846" s="1"/>
      <c r="HE846" s="1"/>
      <c r="HF846" s="1"/>
      <c r="HG846" s="1"/>
      <c r="HH846" s="1"/>
      <c r="HI846" s="1"/>
      <c r="HJ846" s="1"/>
      <c r="HK846" s="1"/>
      <c r="HL846" s="1"/>
      <c r="HM846" s="1"/>
      <c r="HN846" s="1"/>
      <c r="HO846" s="1"/>
      <c r="HP846" s="1"/>
      <c r="HQ846" s="1"/>
      <c r="HR846" s="1"/>
      <c r="HS846" s="1"/>
      <c r="HT846" s="1"/>
      <c r="HU846" s="1"/>
      <c r="HV846" s="1"/>
      <c r="HW846" s="1"/>
      <c r="HX846" s="1"/>
      <c r="HY846" s="1"/>
      <c r="HZ846" s="1"/>
      <c r="IA846" s="1"/>
      <c r="IB846" s="1"/>
      <c r="IC846" s="1"/>
      <c r="ID846" s="1"/>
      <c r="IE846" s="1"/>
      <c r="IF846" s="1"/>
      <c r="IG846" s="1"/>
      <c r="IH846" s="1"/>
      <c r="II846" s="1"/>
      <c r="IJ846" s="1"/>
      <c r="IK846" s="1"/>
      <c r="IL846" s="1"/>
      <c r="IM846" s="1"/>
      <c r="IN846" s="1"/>
      <c r="IO846" s="1"/>
      <c r="IP846" s="1"/>
      <c r="IQ846" s="1"/>
      <c r="IR846" s="1"/>
      <c r="IS846" s="1"/>
      <c r="IT846" s="1"/>
      <c r="IU846" s="1"/>
      <c r="IV846" s="1"/>
      <c r="IW846" s="1"/>
      <c r="IX846" s="1"/>
    </row>
    <row r="847" spans="4:258" x14ac:dyDescent="0.4">
      <c r="D847" s="2">
        <v>44001</v>
      </c>
      <c r="E847" s="1" t="s">
        <v>4534</v>
      </c>
      <c r="F847" s="1" t="s">
        <v>490</v>
      </c>
      <c r="G847" s="1" t="s">
        <v>532</v>
      </c>
      <c r="H847" s="1" t="s">
        <v>529</v>
      </c>
      <c r="I847" s="1" t="s">
        <v>699</v>
      </c>
      <c r="J847" s="1" t="s">
        <v>1243</v>
      </c>
      <c r="K847" s="1" t="s">
        <v>1567</v>
      </c>
      <c r="L847" s="1" t="s">
        <v>1252</v>
      </c>
      <c r="M847" s="1" t="s">
        <v>1246</v>
      </c>
      <c r="N847" s="1" t="s">
        <v>378</v>
      </c>
      <c r="O847" s="1">
        <v>0.86</v>
      </c>
      <c r="P847" s="1" t="s">
        <v>4538</v>
      </c>
      <c r="Q847" s="1" t="s">
        <v>4533</v>
      </c>
      <c r="R847" s="1" t="s">
        <v>4532</v>
      </c>
      <c r="S847" s="1" t="s">
        <v>62</v>
      </c>
      <c r="T847" s="1" t="s">
        <v>2718</v>
      </c>
      <c r="U847" s="1" t="s">
        <v>2716</v>
      </c>
      <c r="V847" s="1" t="s">
        <v>2718</v>
      </c>
      <c r="W847" s="1" t="s">
        <v>2716</v>
      </c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  <c r="EF847" s="1"/>
      <c r="EG847" s="1"/>
      <c r="EH847" s="1"/>
      <c r="EI847" s="1"/>
      <c r="EJ847" s="1"/>
      <c r="EK847" s="1"/>
      <c r="EL847" s="1"/>
      <c r="EM847" s="1"/>
      <c r="EN847" s="1"/>
      <c r="EO847" s="1"/>
      <c r="EP847" s="1"/>
      <c r="EQ847" s="1"/>
      <c r="ER847" s="1"/>
      <c r="ES847" s="1"/>
      <c r="ET847" s="1"/>
      <c r="EU847" s="1"/>
      <c r="EV847" s="1"/>
      <c r="EW847" s="1"/>
      <c r="EX847" s="1"/>
      <c r="EY847" s="1"/>
      <c r="EZ847" s="1"/>
      <c r="FA847" s="1"/>
      <c r="FB847" s="1"/>
      <c r="FC847" s="1"/>
      <c r="FD847" s="1"/>
      <c r="FE847" s="1"/>
      <c r="FF847" s="1"/>
      <c r="FG847" s="1"/>
      <c r="FH847" s="1"/>
      <c r="FI847" s="1"/>
      <c r="FJ847" s="1"/>
      <c r="FK847" s="1"/>
      <c r="FL847" s="1"/>
      <c r="FM847" s="1"/>
      <c r="FN847" s="1"/>
      <c r="FO847" s="1"/>
      <c r="FP847" s="1"/>
      <c r="FQ847" s="1"/>
      <c r="FR847" s="1"/>
      <c r="FS847" s="1"/>
      <c r="FT847" s="1"/>
      <c r="FU847" s="1"/>
      <c r="FV847" s="1"/>
      <c r="FW847" s="1"/>
      <c r="FX847" s="1"/>
      <c r="FY847" s="1"/>
      <c r="FZ847" s="1"/>
      <c r="GA847" s="1"/>
      <c r="GB847" s="1"/>
      <c r="GC847" s="1"/>
      <c r="GD847" s="1"/>
      <c r="GE847" s="1"/>
      <c r="GF847" s="1"/>
      <c r="GG847" s="1"/>
      <c r="GH847" s="1"/>
      <c r="GI847" s="1"/>
      <c r="GJ847" s="1"/>
      <c r="GK847" s="1"/>
      <c r="GL847" s="1"/>
      <c r="GM847" s="1"/>
      <c r="GN847" s="1"/>
      <c r="GO847" s="1"/>
      <c r="GP847" s="1"/>
      <c r="GQ847" s="1"/>
      <c r="GR847" s="1"/>
      <c r="GS847" s="1"/>
      <c r="GT847" s="1"/>
      <c r="GU847" s="1"/>
      <c r="GV847" s="1"/>
      <c r="GW847" s="1"/>
      <c r="GX847" s="1"/>
      <c r="GY847" s="1"/>
      <c r="GZ847" s="1"/>
      <c r="HA847" s="1"/>
      <c r="HB847" s="1"/>
      <c r="HC847" s="1"/>
      <c r="HD847" s="1"/>
      <c r="HE847" s="1"/>
      <c r="HF847" s="1"/>
      <c r="HG847" s="1"/>
      <c r="HH847" s="1"/>
      <c r="HI847" s="1"/>
      <c r="HJ847" s="1"/>
      <c r="HK847" s="1"/>
      <c r="HL847" s="1"/>
      <c r="HM847" s="1"/>
      <c r="HN847" s="1"/>
      <c r="HO847" s="1"/>
      <c r="HP847" s="1"/>
      <c r="HQ847" s="1"/>
      <c r="HR847" s="1"/>
      <c r="HS847" s="1"/>
      <c r="HT847" s="1"/>
      <c r="HU847" s="1"/>
      <c r="HV847" s="1"/>
      <c r="HW847" s="1"/>
      <c r="HX847" s="1"/>
      <c r="HY847" s="1"/>
      <c r="HZ847" s="1"/>
      <c r="IA847" s="1"/>
      <c r="IB847" s="1"/>
      <c r="IC847" s="1"/>
      <c r="ID847" s="1"/>
      <c r="IE847" s="1"/>
      <c r="IF847" s="1"/>
      <c r="IG847" s="1"/>
      <c r="IH847" s="1"/>
      <c r="II847" s="1"/>
      <c r="IJ847" s="1"/>
      <c r="IK847" s="1"/>
      <c r="IL847" s="1"/>
      <c r="IM847" s="1"/>
      <c r="IN847" s="1"/>
      <c r="IO847" s="1"/>
      <c r="IP847" s="1"/>
      <c r="IQ847" s="1"/>
      <c r="IR847" s="1"/>
      <c r="IS847" s="1"/>
      <c r="IT847" s="1"/>
      <c r="IU847" s="1"/>
      <c r="IV847" s="1"/>
      <c r="IW847" s="1"/>
      <c r="IX847" s="1"/>
    </row>
    <row r="848" spans="4:258" x14ac:dyDescent="0.4">
      <c r="D848" s="2">
        <v>44001</v>
      </c>
      <c r="E848" s="1" t="s">
        <v>4537</v>
      </c>
      <c r="F848" s="1" t="s">
        <v>120</v>
      </c>
      <c r="G848" s="1" t="s">
        <v>532</v>
      </c>
      <c r="H848" s="1" t="s">
        <v>504</v>
      </c>
      <c r="I848" s="1" t="s">
        <v>1897</v>
      </c>
      <c r="J848" s="1" t="s">
        <v>1894</v>
      </c>
      <c r="K848" s="1" t="s">
        <v>387</v>
      </c>
      <c r="L848" s="1" t="s">
        <v>399</v>
      </c>
      <c r="M848" s="1" t="s">
        <v>855</v>
      </c>
      <c r="N848" s="1" t="s">
        <v>2096</v>
      </c>
      <c r="O848" s="1">
        <v>0.86</v>
      </c>
      <c r="P848" s="1" t="s">
        <v>4539</v>
      </c>
      <c r="Q848" s="1" t="s">
        <v>4547</v>
      </c>
      <c r="R848" s="1" t="s">
        <v>4544</v>
      </c>
      <c r="S848" s="1" t="s">
        <v>62</v>
      </c>
      <c r="T848" s="1" t="s">
        <v>2718</v>
      </c>
      <c r="U848" s="1" t="s">
        <v>2716</v>
      </c>
      <c r="V848" s="1" t="s">
        <v>2718</v>
      </c>
      <c r="W848" s="1" t="s">
        <v>2716</v>
      </c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  <c r="EF848" s="1"/>
      <c r="EG848" s="1"/>
      <c r="EH848" s="1"/>
      <c r="EI848" s="1"/>
      <c r="EJ848" s="1"/>
      <c r="EK848" s="1"/>
      <c r="EL848" s="1"/>
      <c r="EM848" s="1"/>
      <c r="EN848" s="1"/>
      <c r="EO848" s="1"/>
      <c r="EP848" s="1"/>
      <c r="EQ848" s="1"/>
      <c r="ER848" s="1"/>
      <c r="ES848" s="1"/>
      <c r="ET848" s="1"/>
      <c r="EU848" s="1"/>
      <c r="EV848" s="1"/>
      <c r="EW848" s="1"/>
      <c r="EX848" s="1"/>
      <c r="EY848" s="1"/>
      <c r="EZ848" s="1"/>
      <c r="FA848" s="1"/>
      <c r="FB848" s="1"/>
      <c r="FC848" s="1"/>
      <c r="FD848" s="1"/>
      <c r="FE848" s="1"/>
      <c r="FF848" s="1"/>
      <c r="FG848" s="1"/>
      <c r="FH848" s="1"/>
      <c r="FI848" s="1"/>
      <c r="FJ848" s="1"/>
      <c r="FK848" s="1"/>
      <c r="FL848" s="1"/>
      <c r="FM848" s="1"/>
      <c r="FN848" s="1"/>
      <c r="FO848" s="1"/>
      <c r="FP848" s="1"/>
      <c r="FQ848" s="1"/>
      <c r="FR848" s="1"/>
      <c r="FS848" s="1"/>
      <c r="FT848" s="1"/>
      <c r="FU848" s="1"/>
      <c r="FV848" s="1"/>
      <c r="FW848" s="1"/>
      <c r="FX848" s="1"/>
      <c r="FY848" s="1"/>
      <c r="FZ848" s="1"/>
      <c r="GA848" s="1"/>
      <c r="GB848" s="1"/>
      <c r="GC848" s="1"/>
      <c r="GD848" s="1"/>
      <c r="GE848" s="1"/>
      <c r="GF848" s="1"/>
      <c r="GG848" s="1"/>
      <c r="GH848" s="1"/>
      <c r="GI848" s="1"/>
      <c r="GJ848" s="1"/>
      <c r="GK848" s="1"/>
      <c r="GL848" s="1"/>
      <c r="GM848" s="1"/>
      <c r="GN848" s="1"/>
      <c r="GO848" s="1"/>
      <c r="GP848" s="1"/>
      <c r="GQ848" s="1"/>
      <c r="GR848" s="1"/>
      <c r="GS848" s="1"/>
      <c r="GT848" s="1"/>
      <c r="GU848" s="1"/>
      <c r="GV848" s="1"/>
      <c r="GW848" s="1"/>
      <c r="GX848" s="1"/>
      <c r="GY848" s="1"/>
      <c r="GZ848" s="1"/>
      <c r="HA848" s="1"/>
      <c r="HB848" s="1"/>
      <c r="HC848" s="1"/>
      <c r="HD848" s="1"/>
      <c r="HE848" s="1"/>
      <c r="HF848" s="1"/>
      <c r="HG848" s="1"/>
      <c r="HH848" s="1"/>
      <c r="HI848" s="1"/>
      <c r="HJ848" s="1"/>
      <c r="HK848" s="1"/>
      <c r="HL848" s="1"/>
      <c r="HM848" s="1"/>
      <c r="HN848" s="1"/>
      <c r="HO848" s="1"/>
      <c r="HP848" s="1"/>
      <c r="HQ848" s="1"/>
      <c r="HR848" s="1"/>
      <c r="HS848" s="1"/>
      <c r="HT848" s="1"/>
      <c r="HU848" s="1"/>
      <c r="HV848" s="1"/>
      <c r="HW848" s="1"/>
      <c r="HX848" s="1"/>
      <c r="HY848" s="1"/>
      <c r="HZ848" s="1"/>
      <c r="IA848" s="1"/>
      <c r="IB848" s="1"/>
      <c r="IC848" s="1"/>
      <c r="ID848" s="1"/>
      <c r="IE848" s="1"/>
      <c r="IF848" s="1"/>
      <c r="IG848" s="1"/>
      <c r="IH848" s="1"/>
      <c r="II848" s="1"/>
      <c r="IJ848" s="1"/>
      <c r="IK848" s="1"/>
      <c r="IL848" s="1"/>
      <c r="IM848" s="1"/>
      <c r="IN848" s="1"/>
      <c r="IO848" s="1"/>
      <c r="IP848" s="1"/>
      <c r="IQ848" s="1"/>
      <c r="IR848" s="1"/>
      <c r="IS848" s="1"/>
      <c r="IT848" s="1"/>
      <c r="IU848" s="1"/>
      <c r="IV848" s="1"/>
      <c r="IW848" s="1"/>
      <c r="IX848" s="1"/>
    </row>
    <row r="849" spans="4:258" x14ac:dyDescent="0.4">
      <c r="D849" s="2">
        <v>44001</v>
      </c>
      <c r="E849" s="1" t="s">
        <v>4542</v>
      </c>
      <c r="F849" s="1" t="s">
        <v>467</v>
      </c>
      <c r="G849" s="1" t="s">
        <v>479</v>
      </c>
      <c r="H849" s="1" t="s">
        <v>486</v>
      </c>
      <c r="I849" s="1" t="s">
        <v>652</v>
      </c>
      <c r="J849" s="1" t="s">
        <v>637</v>
      </c>
      <c r="K849" s="1" t="s">
        <v>655</v>
      </c>
      <c r="L849" s="1" t="s">
        <v>864</v>
      </c>
      <c r="M849" s="1" t="s">
        <v>64</v>
      </c>
      <c r="N849" s="1" t="s">
        <v>63</v>
      </c>
      <c r="O849" s="1">
        <v>0.86</v>
      </c>
      <c r="P849" s="1" t="s">
        <v>4540</v>
      </c>
      <c r="Q849" s="1" t="s">
        <v>4543</v>
      </c>
      <c r="R849" s="1" t="s">
        <v>4541</v>
      </c>
      <c r="S849" s="1" t="s">
        <v>62</v>
      </c>
      <c r="T849" s="1" t="s">
        <v>2718</v>
      </c>
      <c r="U849" s="1" t="s">
        <v>2716</v>
      </c>
      <c r="V849" s="1" t="s">
        <v>2718</v>
      </c>
      <c r="W849" s="1" t="s">
        <v>2716</v>
      </c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  <c r="EF849" s="1"/>
      <c r="EG849" s="1"/>
      <c r="EH849" s="1"/>
      <c r="EI849" s="1"/>
      <c r="EJ849" s="1"/>
      <c r="EK849" s="1"/>
      <c r="EL849" s="1"/>
      <c r="EM849" s="1"/>
      <c r="EN849" s="1"/>
      <c r="EO849" s="1"/>
      <c r="EP849" s="1"/>
      <c r="EQ849" s="1"/>
      <c r="ER849" s="1"/>
      <c r="ES849" s="1"/>
      <c r="ET849" s="1"/>
      <c r="EU849" s="1"/>
      <c r="EV849" s="1"/>
      <c r="EW849" s="1"/>
      <c r="EX849" s="1"/>
      <c r="EY849" s="1"/>
      <c r="EZ849" s="1"/>
      <c r="FA849" s="1"/>
      <c r="FB849" s="1"/>
      <c r="FC849" s="1"/>
      <c r="FD849" s="1"/>
      <c r="FE849" s="1"/>
      <c r="FF849" s="1"/>
      <c r="FG849" s="1"/>
      <c r="FH849" s="1"/>
      <c r="FI849" s="1"/>
      <c r="FJ849" s="1"/>
      <c r="FK849" s="1"/>
      <c r="FL849" s="1"/>
      <c r="FM849" s="1"/>
      <c r="FN849" s="1"/>
      <c r="FO849" s="1"/>
      <c r="FP849" s="1"/>
      <c r="FQ849" s="1"/>
      <c r="FR849" s="1"/>
      <c r="FS849" s="1"/>
      <c r="FT849" s="1"/>
      <c r="FU849" s="1"/>
      <c r="FV849" s="1"/>
      <c r="FW849" s="1"/>
      <c r="FX849" s="1"/>
      <c r="FY849" s="1"/>
      <c r="FZ849" s="1"/>
      <c r="GA849" s="1"/>
      <c r="GB849" s="1"/>
      <c r="GC849" s="1"/>
      <c r="GD849" s="1"/>
      <c r="GE849" s="1"/>
      <c r="GF849" s="1"/>
      <c r="GG849" s="1"/>
      <c r="GH849" s="1"/>
      <c r="GI849" s="1"/>
      <c r="GJ849" s="1"/>
      <c r="GK849" s="1"/>
      <c r="GL849" s="1"/>
      <c r="GM849" s="1"/>
      <c r="GN849" s="1"/>
      <c r="GO849" s="1"/>
      <c r="GP849" s="1"/>
      <c r="GQ849" s="1"/>
      <c r="GR849" s="1"/>
      <c r="GS849" s="1"/>
      <c r="GT849" s="1"/>
      <c r="GU849" s="1"/>
      <c r="GV849" s="1"/>
      <c r="GW849" s="1"/>
      <c r="GX849" s="1"/>
      <c r="GY849" s="1"/>
      <c r="GZ849" s="1"/>
      <c r="HA849" s="1"/>
      <c r="HB849" s="1"/>
      <c r="HC849" s="1"/>
      <c r="HD849" s="1"/>
      <c r="HE849" s="1"/>
      <c r="HF849" s="1"/>
      <c r="HG849" s="1"/>
      <c r="HH849" s="1"/>
      <c r="HI849" s="1"/>
      <c r="HJ849" s="1"/>
      <c r="HK849" s="1"/>
      <c r="HL849" s="1"/>
      <c r="HM849" s="1"/>
      <c r="HN849" s="1"/>
      <c r="HO849" s="1"/>
      <c r="HP849" s="1"/>
      <c r="HQ849" s="1"/>
      <c r="HR849" s="1"/>
      <c r="HS849" s="1"/>
      <c r="HT849" s="1"/>
      <c r="HU849" s="1"/>
      <c r="HV849" s="1"/>
      <c r="HW849" s="1"/>
      <c r="HX849" s="1"/>
      <c r="HY849" s="1"/>
      <c r="HZ849" s="1"/>
      <c r="IA849" s="1"/>
      <c r="IB849" s="1"/>
      <c r="IC849" s="1"/>
      <c r="ID849" s="1"/>
      <c r="IE849" s="1"/>
      <c r="IF849" s="1"/>
      <c r="IG849" s="1"/>
      <c r="IH849" s="1"/>
      <c r="II849" s="1"/>
      <c r="IJ849" s="1"/>
      <c r="IK849" s="1"/>
      <c r="IL849" s="1"/>
      <c r="IM849" s="1"/>
      <c r="IN849" s="1"/>
      <c r="IO849" s="1"/>
      <c r="IP849" s="1"/>
      <c r="IQ849" s="1"/>
      <c r="IR849" s="1"/>
      <c r="IS849" s="1"/>
      <c r="IT849" s="1"/>
      <c r="IU849" s="1"/>
      <c r="IV849" s="1"/>
      <c r="IW849" s="1"/>
      <c r="IX849" s="1"/>
    </row>
    <row r="850" spans="4:258" x14ac:dyDescent="0.4">
      <c r="D850" s="2">
        <v>44001</v>
      </c>
      <c r="E850" s="1" t="s">
        <v>4548</v>
      </c>
      <c r="F850" s="1" t="s">
        <v>467</v>
      </c>
      <c r="G850" s="1" t="s">
        <v>479</v>
      </c>
      <c r="H850" s="1" t="s">
        <v>486</v>
      </c>
      <c r="I850" s="1" t="s">
        <v>436</v>
      </c>
      <c r="J850" s="1" t="s">
        <v>1894</v>
      </c>
      <c r="K850" s="1" t="s">
        <v>2156</v>
      </c>
      <c r="L850" s="1" t="s">
        <v>650</v>
      </c>
      <c r="M850" s="1" t="s">
        <v>64</v>
      </c>
      <c r="N850" s="1" t="s">
        <v>378</v>
      </c>
      <c r="O850" s="1">
        <v>0.86</v>
      </c>
      <c r="P850" s="1" t="s">
        <v>4546</v>
      </c>
      <c r="Q850" s="1" t="s">
        <v>4545</v>
      </c>
      <c r="R850" s="1" t="s">
        <v>4554</v>
      </c>
      <c r="S850" s="1" t="s">
        <v>62</v>
      </c>
      <c r="T850" s="1" t="s">
        <v>2718</v>
      </c>
      <c r="U850" s="1" t="s">
        <v>2716</v>
      </c>
      <c r="V850" s="1" t="s">
        <v>2718</v>
      </c>
      <c r="W850" s="1" t="s">
        <v>2716</v>
      </c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  <c r="EF850" s="1"/>
      <c r="EG850" s="1"/>
      <c r="EH850" s="1"/>
      <c r="EI850" s="1"/>
      <c r="EJ850" s="1"/>
      <c r="EK850" s="1"/>
      <c r="EL850" s="1"/>
      <c r="EM850" s="1"/>
      <c r="EN850" s="1"/>
      <c r="EO850" s="1"/>
      <c r="EP850" s="1"/>
      <c r="EQ850" s="1"/>
      <c r="ER850" s="1"/>
      <c r="ES850" s="1"/>
      <c r="ET850" s="1"/>
      <c r="EU850" s="1"/>
      <c r="EV850" s="1"/>
      <c r="EW850" s="1"/>
      <c r="EX850" s="1"/>
      <c r="EY850" s="1"/>
      <c r="EZ850" s="1"/>
      <c r="FA850" s="1"/>
      <c r="FB850" s="1"/>
      <c r="FC850" s="1"/>
      <c r="FD850" s="1"/>
      <c r="FE850" s="1"/>
      <c r="FF850" s="1"/>
      <c r="FG850" s="1"/>
      <c r="FH850" s="1"/>
      <c r="FI850" s="1"/>
      <c r="FJ850" s="1"/>
      <c r="FK850" s="1"/>
      <c r="FL850" s="1"/>
      <c r="FM850" s="1"/>
      <c r="FN850" s="1"/>
      <c r="FO850" s="1"/>
      <c r="FP850" s="1"/>
      <c r="FQ850" s="1"/>
      <c r="FR850" s="1"/>
      <c r="FS850" s="1"/>
      <c r="FT850" s="1"/>
      <c r="FU850" s="1"/>
      <c r="FV850" s="1"/>
      <c r="FW850" s="1"/>
      <c r="FX850" s="1"/>
      <c r="FY850" s="1"/>
      <c r="FZ850" s="1"/>
      <c r="GA850" s="1"/>
      <c r="GB850" s="1"/>
      <c r="GC850" s="1"/>
      <c r="GD850" s="1"/>
      <c r="GE850" s="1"/>
      <c r="GF850" s="1"/>
      <c r="GG850" s="1"/>
      <c r="GH850" s="1"/>
      <c r="GI850" s="1"/>
      <c r="GJ850" s="1"/>
      <c r="GK850" s="1"/>
      <c r="GL850" s="1"/>
      <c r="GM850" s="1"/>
      <c r="GN850" s="1"/>
      <c r="GO850" s="1"/>
      <c r="GP850" s="1"/>
      <c r="GQ850" s="1"/>
      <c r="GR850" s="1"/>
      <c r="GS850" s="1"/>
      <c r="GT850" s="1"/>
      <c r="GU850" s="1"/>
      <c r="GV850" s="1"/>
      <c r="GW850" s="1"/>
      <c r="GX850" s="1"/>
      <c r="GY850" s="1"/>
      <c r="GZ850" s="1"/>
      <c r="HA850" s="1"/>
      <c r="HB850" s="1"/>
      <c r="HC850" s="1"/>
      <c r="HD850" s="1"/>
      <c r="HE850" s="1"/>
      <c r="HF850" s="1"/>
      <c r="HG850" s="1"/>
      <c r="HH850" s="1"/>
      <c r="HI850" s="1"/>
      <c r="HJ850" s="1"/>
      <c r="HK850" s="1"/>
      <c r="HL850" s="1"/>
      <c r="HM850" s="1"/>
      <c r="HN850" s="1"/>
      <c r="HO850" s="1"/>
      <c r="HP850" s="1"/>
      <c r="HQ850" s="1"/>
      <c r="HR850" s="1"/>
      <c r="HS850" s="1"/>
      <c r="HT850" s="1"/>
      <c r="HU850" s="1"/>
      <c r="HV850" s="1"/>
      <c r="HW850" s="1"/>
      <c r="HX850" s="1"/>
      <c r="HY850" s="1"/>
      <c r="HZ850" s="1"/>
      <c r="IA850" s="1"/>
      <c r="IB850" s="1"/>
      <c r="IC850" s="1"/>
      <c r="ID850" s="1"/>
      <c r="IE850" s="1"/>
      <c r="IF850" s="1"/>
      <c r="IG850" s="1"/>
      <c r="IH850" s="1"/>
      <c r="II850" s="1"/>
      <c r="IJ850" s="1"/>
      <c r="IK850" s="1"/>
      <c r="IL850" s="1"/>
      <c r="IM850" s="1"/>
      <c r="IN850" s="1"/>
      <c r="IO850" s="1"/>
      <c r="IP850" s="1"/>
      <c r="IQ850" s="1"/>
      <c r="IR850" s="1"/>
      <c r="IS850" s="1"/>
      <c r="IT850" s="1"/>
      <c r="IU850" s="1"/>
      <c r="IV850" s="1"/>
      <c r="IW850" s="1"/>
      <c r="IX850" s="1"/>
    </row>
    <row r="851" spans="4:258" x14ac:dyDescent="0.4">
      <c r="D851" s="2">
        <v>44001</v>
      </c>
      <c r="E851" s="1" t="s">
        <v>4555</v>
      </c>
      <c r="F851" s="1" t="s">
        <v>461</v>
      </c>
      <c r="G851" s="1" t="s">
        <v>2301</v>
      </c>
      <c r="H851" s="1" t="s">
        <v>486</v>
      </c>
      <c r="I851" s="1" t="s">
        <v>880</v>
      </c>
      <c r="J851" s="1" t="s">
        <v>83</v>
      </c>
      <c r="K851" s="1" t="s">
        <v>55</v>
      </c>
      <c r="L851" s="1" t="s">
        <v>407</v>
      </c>
      <c r="M851" s="1" t="s">
        <v>863</v>
      </c>
      <c r="N851" s="1" t="s">
        <v>372</v>
      </c>
      <c r="O851" s="1">
        <v>0.86</v>
      </c>
      <c r="P851" s="1" t="s">
        <v>4556</v>
      </c>
      <c r="Q851" s="1" t="s">
        <v>4549</v>
      </c>
      <c r="R851" s="1" t="s">
        <v>4550</v>
      </c>
      <c r="S851" s="1" t="s">
        <v>62</v>
      </c>
      <c r="T851" s="1" t="s">
        <v>2718</v>
      </c>
      <c r="U851" s="1" t="s">
        <v>2716</v>
      </c>
      <c r="V851" s="1" t="s">
        <v>2718</v>
      </c>
      <c r="W851" s="1" t="s">
        <v>2716</v>
      </c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  <c r="EF851" s="1"/>
      <c r="EG851" s="1"/>
      <c r="EH851" s="1"/>
      <c r="EI851" s="1"/>
      <c r="EJ851" s="1"/>
      <c r="EK851" s="1"/>
      <c r="EL851" s="1"/>
      <c r="EM851" s="1"/>
      <c r="EN851" s="1"/>
      <c r="EO851" s="1"/>
      <c r="EP851" s="1"/>
      <c r="EQ851" s="1"/>
      <c r="ER851" s="1"/>
      <c r="ES851" s="1"/>
      <c r="ET851" s="1"/>
      <c r="EU851" s="1"/>
      <c r="EV851" s="1"/>
      <c r="EW851" s="1"/>
      <c r="EX851" s="1"/>
      <c r="EY851" s="1"/>
      <c r="EZ851" s="1"/>
      <c r="FA851" s="1"/>
      <c r="FB851" s="1"/>
      <c r="FC851" s="1"/>
      <c r="FD851" s="1"/>
      <c r="FE851" s="1"/>
      <c r="FF851" s="1"/>
      <c r="FG851" s="1"/>
      <c r="FH851" s="1"/>
      <c r="FI851" s="1"/>
      <c r="FJ851" s="1"/>
      <c r="FK851" s="1"/>
      <c r="FL851" s="1"/>
      <c r="FM851" s="1"/>
      <c r="FN851" s="1"/>
      <c r="FO851" s="1"/>
      <c r="FP851" s="1"/>
      <c r="FQ851" s="1"/>
      <c r="FR851" s="1"/>
      <c r="FS851" s="1"/>
      <c r="FT851" s="1"/>
      <c r="FU851" s="1"/>
      <c r="FV851" s="1"/>
      <c r="FW851" s="1"/>
      <c r="FX851" s="1"/>
      <c r="FY851" s="1"/>
      <c r="FZ851" s="1"/>
      <c r="GA851" s="1"/>
      <c r="GB851" s="1"/>
      <c r="GC851" s="1"/>
      <c r="GD851" s="1"/>
      <c r="GE851" s="1"/>
      <c r="GF851" s="1"/>
      <c r="GG851" s="1"/>
      <c r="GH851" s="1"/>
      <c r="GI851" s="1"/>
      <c r="GJ851" s="1"/>
      <c r="GK851" s="1"/>
      <c r="GL851" s="1"/>
      <c r="GM851" s="1"/>
      <c r="GN851" s="1"/>
      <c r="GO851" s="1"/>
      <c r="GP851" s="1"/>
      <c r="GQ851" s="1"/>
      <c r="GR851" s="1"/>
      <c r="GS851" s="1"/>
      <c r="GT851" s="1"/>
      <c r="GU851" s="1"/>
      <c r="GV851" s="1"/>
      <c r="GW851" s="1"/>
      <c r="GX851" s="1"/>
      <c r="GY851" s="1"/>
      <c r="GZ851" s="1"/>
      <c r="HA851" s="1"/>
      <c r="HB851" s="1"/>
      <c r="HC851" s="1"/>
      <c r="HD851" s="1"/>
      <c r="HE851" s="1"/>
      <c r="HF851" s="1"/>
      <c r="HG851" s="1"/>
      <c r="HH851" s="1"/>
      <c r="HI851" s="1"/>
      <c r="HJ851" s="1"/>
      <c r="HK851" s="1"/>
      <c r="HL851" s="1"/>
      <c r="HM851" s="1"/>
      <c r="HN851" s="1"/>
      <c r="HO851" s="1"/>
      <c r="HP851" s="1"/>
      <c r="HQ851" s="1"/>
      <c r="HR851" s="1"/>
      <c r="HS851" s="1"/>
      <c r="HT851" s="1"/>
      <c r="HU851" s="1"/>
      <c r="HV851" s="1"/>
      <c r="HW851" s="1"/>
      <c r="HX851" s="1"/>
      <c r="HY851" s="1"/>
      <c r="HZ851" s="1"/>
      <c r="IA851" s="1"/>
      <c r="IB851" s="1"/>
      <c r="IC851" s="1"/>
      <c r="ID851" s="1"/>
      <c r="IE851" s="1"/>
      <c r="IF851" s="1"/>
      <c r="IG851" s="1"/>
      <c r="IH851" s="1"/>
      <c r="II851" s="1"/>
      <c r="IJ851" s="1"/>
      <c r="IK851" s="1"/>
      <c r="IL851" s="1"/>
      <c r="IM851" s="1"/>
      <c r="IN851" s="1"/>
      <c r="IO851" s="1"/>
      <c r="IP851" s="1"/>
      <c r="IQ851" s="1"/>
      <c r="IR851" s="1"/>
      <c r="IS851" s="1"/>
      <c r="IT851" s="1"/>
      <c r="IU851" s="1"/>
      <c r="IV851" s="1"/>
      <c r="IW851" s="1"/>
      <c r="IX851" s="1"/>
    </row>
    <row r="852" spans="4:258" x14ac:dyDescent="0.4">
      <c r="D852" s="2">
        <v>44001</v>
      </c>
      <c r="E852" s="1" t="s">
        <v>4557</v>
      </c>
      <c r="F852" s="1" t="s">
        <v>467</v>
      </c>
      <c r="G852" s="1" t="s">
        <v>969</v>
      </c>
      <c r="H852" s="1" t="s">
        <v>952</v>
      </c>
      <c r="I852" s="1" t="s">
        <v>686</v>
      </c>
      <c r="J852" s="1" t="s">
        <v>405</v>
      </c>
      <c r="K852" s="1" t="s">
        <v>1502</v>
      </c>
      <c r="L852" s="1" t="s">
        <v>2152</v>
      </c>
      <c r="M852" s="1" t="s">
        <v>422</v>
      </c>
      <c r="N852" s="1" t="s">
        <v>868</v>
      </c>
      <c r="O852" s="1">
        <v>0.86</v>
      </c>
      <c r="P852" s="1" t="s">
        <v>4551</v>
      </c>
      <c r="Q852" s="1" t="s">
        <v>4553</v>
      </c>
      <c r="R852" s="1" t="s">
        <v>4552</v>
      </c>
      <c r="S852" s="1" t="s">
        <v>62</v>
      </c>
      <c r="T852" s="1" t="s">
        <v>2718</v>
      </c>
      <c r="U852" s="1" t="s">
        <v>2716</v>
      </c>
      <c r="V852" s="1" t="s">
        <v>2718</v>
      </c>
      <c r="W852" s="1" t="s">
        <v>2716</v>
      </c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  <c r="EF852" s="1"/>
      <c r="EG852" s="1"/>
      <c r="EH852" s="1"/>
      <c r="EI852" s="1"/>
      <c r="EJ852" s="1"/>
      <c r="EK852" s="1"/>
      <c r="EL852" s="1"/>
      <c r="EM852" s="1"/>
      <c r="EN852" s="1"/>
      <c r="EO852" s="1"/>
      <c r="EP852" s="1"/>
      <c r="EQ852" s="1"/>
      <c r="ER852" s="1"/>
      <c r="ES852" s="1"/>
      <c r="ET852" s="1"/>
      <c r="EU852" s="1"/>
      <c r="EV852" s="1"/>
      <c r="EW852" s="1"/>
      <c r="EX852" s="1"/>
      <c r="EY852" s="1"/>
      <c r="EZ852" s="1"/>
      <c r="FA852" s="1"/>
      <c r="FB852" s="1"/>
      <c r="FC852" s="1"/>
      <c r="FD852" s="1"/>
      <c r="FE852" s="1"/>
      <c r="FF852" s="1"/>
      <c r="FG852" s="1"/>
      <c r="FH852" s="1"/>
      <c r="FI852" s="1"/>
      <c r="FJ852" s="1"/>
      <c r="FK852" s="1"/>
      <c r="FL852" s="1"/>
      <c r="FM852" s="1"/>
      <c r="FN852" s="1"/>
      <c r="FO852" s="1"/>
      <c r="FP852" s="1"/>
      <c r="FQ852" s="1"/>
      <c r="FR852" s="1"/>
      <c r="FS852" s="1"/>
      <c r="FT852" s="1"/>
      <c r="FU852" s="1"/>
      <c r="FV852" s="1"/>
      <c r="FW852" s="1"/>
      <c r="FX852" s="1"/>
      <c r="FY852" s="1"/>
      <c r="FZ852" s="1"/>
      <c r="GA852" s="1"/>
      <c r="GB852" s="1"/>
      <c r="GC852" s="1"/>
      <c r="GD852" s="1"/>
      <c r="GE852" s="1"/>
      <c r="GF852" s="1"/>
      <c r="GG852" s="1"/>
      <c r="GH852" s="1"/>
      <c r="GI852" s="1"/>
      <c r="GJ852" s="1"/>
      <c r="GK852" s="1"/>
      <c r="GL852" s="1"/>
      <c r="GM852" s="1"/>
      <c r="GN852" s="1"/>
      <c r="GO852" s="1"/>
      <c r="GP852" s="1"/>
      <c r="GQ852" s="1"/>
      <c r="GR852" s="1"/>
      <c r="GS852" s="1"/>
      <c r="GT852" s="1"/>
      <c r="GU852" s="1"/>
      <c r="GV852" s="1"/>
      <c r="GW852" s="1"/>
      <c r="GX852" s="1"/>
      <c r="GY852" s="1"/>
      <c r="GZ852" s="1"/>
      <c r="HA852" s="1"/>
      <c r="HB852" s="1"/>
      <c r="HC852" s="1"/>
      <c r="HD852" s="1"/>
      <c r="HE852" s="1"/>
      <c r="HF852" s="1"/>
      <c r="HG852" s="1"/>
      <c r="HH852" s="1"/>
      <c r="HI852" s="1"/>
      <c r="HJ852" s="1"/>
      <c r="HK852" s="1"/>
      <c r="HL852" s="1"/>
      <c r="HM852" s="1"/>
      <c r="HN852" s="1"/>
      <c r="HO852" s="1"/>
      <c r="HP852" s="1"/>
      <c r="HQ852" s="1"/>
      <c r="HR852" s="1"/>
      <c r="HS852" s="1"/>
      <c r="HT852" s="1"/>
      <c r="HU852" s="1"/>
      <c r="HV852" s="1"/>
      <c r="HW852" s="1"/>
      <c r="HX852" s="1"/>
      <c r="HY852" s="1"/>
      <c r="HZ852" s="1"/>
      <c r="IA852" s="1"/>
      <c r="IB852" s="1"/>
      <c r="IC852" s="1"/>
      <c r="ID852" s="1"/>
      <c r="IE852" s="1"/>
      <c r="IF852" s="1"/>
      <c r="IG852" s="1"/>
      <c r="IH852" s="1"/>
      <c r="II852" s="1"/>
      <c r="IJ852" s="1"/>
      <c r="IK852" s="1"/>
      <c r="IL852" s="1"/>
      <c r="IM852" s="1"/>
      <c r="IN852" s="1"/>
      <c r="IO852" s="1"/>
      <c r="IP852" s="1"/>
      <c r="IQ852" s="1"/>
      <c r="IR852" s="1"/>
      <c r="IS852" s="1"/>
      <c r="IT852" s="1"/>
      <c r="IU852" s="1"/>
      <c r="IV852" s="1"/>
      <c r="IW852" s="1"/>
      <c r="IX852" s="1"/>
    </row>
    <row r="853" spans="4:258" x14ac:dyDescent="0.4">
      <c r="D853" s="2">
        <v>44001</v>
      </c>
      <c r="E853" s="1" t="s">
        <v>4565</v>
      </c>
      <c r="F853" s="1" t="s">
        <v>147</v>
      </c>
      <c r="G853" s="1" t="s">
        <v>2301</v>
      </c>
      <c r="H853" s="1" t="s">
        <v>486</v>
      </c>
      <c r="I853" s="1" t="s">
        <v>423</v>
      </c>
      <c r="J853" s="1" t="s">
        <v>661</v>
      </c>
      <c r="K853" s="1" t="s">
        <v>1534</v>
      </c>
      <c r="L853" s="1" t="s">
        <v>414</v>
      </c>
      <c r="M853" s="1" t="s">
        <v>659</v>
      </c>
      <c r="N853" s="1" t="s">
        <v>372</v>
      </c>
      <c r="O853" s="1">
        <v>0.86</v>
      </c>
      <c r="P853" s="1" t="s">
        <v>4564</v>
      </c>
      <c r="Q853" s="1" t="s">
        <v>4560</v>
      </c>
      <c r="R853" s="1" t="s">
        <v>4562</v>
      </c>
      <c r="S853" s="1" t="s">
        <v>62</v>
      </c>
      <c r="T853" s="1" t="s">
        <v>2718</v>
      </c>
      <c r="U853" s="1" t="s">
        <v>2716</v>
      </c>
      <c r="V853" s="1" t="s">
        <v>2718</v>
      </c>
      <c r="W853" s="1" t="s">
        <v>2716</v>
      </c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  <c r="EF853" s="1"/>
      <c r="EG853" s="1"/>
      <c r="EH853" s="1"/>
      <c r="EI853" s="1"/>
      <c r="EJ853" s="1"/>
      <c r="EK853" s="1"/>
      <c r="EL853" s="1"/>
      <c r="EM853" s="1"/>
      <c r="EN853" s="1"/>
      <c r="EO853" s="1"/>
      <c r="EP853" s="1"/>
      <c r="EQ853" s="1"/>
      <c r="ER853" s="1"/>
      <c r="ES853" s="1"/>
      <c r="ET853" s="1"/>
      <c r="EU853" s="1"/>
      <c r="EV853" s="1"/>
      <c r="EW853" s="1"/>
      <c r="EX853" s="1"/>
      <c r="EY853" s="1"/>
      <c r="EZ853" s="1"/>
      <c r="FA853" s="1"/>
      <c r="FB853" s="1"/>
      <c r="FC853" s="1"/>
      <c r="FD853" s="1"/>
      <c r="FE853" s="1"/>
      <c r="FF853" s="1"/>
      <c r="FG853" s="1"/>
      <c r="FH853" s="1"/>
      <c r="FI853" s="1"/>
      <c r="FJ853" s="1"/>
      <c r="FK853" s="1"/>
      <c r="FL853" s="1"/>
      <c r="FM853" s="1"/>
      <c r="FN853" s="1"/>
      <c r="FO853" s="1"/>
      <c r="FP853" s="1"/>
      <c r="FQ853" s="1"/>
      <c r="FR853" s="1"/>
      <c r="FS853" s="1"/>
      <c r="FT853" s="1"/>
      <c r="FU853" s="1"/>
      <c r="FV853" s="1"/>
      <c r="FW853" s="1"/>
      <c r="FX853" s="1"/>
      <c r="FY853" s="1"/>
      <c r="FZ853" s="1"/>
      <c r="GA853" s="1"/>
      <c r="GB853" s="1"/>
      <c r="GC853" s="1"/>
      <c r="GD853" s="1"/>
      <c r="GE853" s="1"/>
      <c r="GF853" s="1"/>
      <c r="GG853" s="1"/>
      <c r="GH853" s="1"/>
      <c r="GI853" s="1"/>
      <c r="GJ853" s="1"/>
      <c r="GK853" s="1"/>
      <c r="GL853" s="1"/>
      <c r="GM853" s="1"/>
      <c r="GN853" s="1"/>
      <c r="GO853" s="1"/>
      <c r="GP853" s="1"/>
      <c r="GQ853" s="1"/>
      <c r="GR853" s="1"/>
      <c r="GS853" s="1"/>
      <c r="GT853" s="1"/>
      <c r="GU853" s="1"/>
      <c r="GV853" s="1"/>
      <c r="GW853" s="1"/>
      <c r="GX853" s="1"/>
      <c r="GY853" s="1"/>
      <c r="GZ853" s="1"/>
      <c r="HA853" s="1"/>
      <c r="HB853" s="1"/>
      <c r="HC853" s="1"/>
      <c r="HD853" s="1"/>
      <c r="HE853" s="1"/>
      <c r="HF853" s="1"/>
      <c r="HG853" s="1"/>
      <c r="HH853" s="1"/>
      <c r="HI853" s="1"/>
      <c r="HJ853" s="1"/>
      <c r="HK853" s="1"/>
      <c r="HL853" s="1"/>
      <c r="HM853" s="1"/>
      <c r="HN853" s="1"/>
      <c r="HO853" s="1"/>
      <c r="HP853" s="1"/>
      <c r="HQ853" s="1"/>
      <c r="HR853" s="1"/>
      <c r="HS853" s="1"/>
      <c r="HT853" s="1"/>
      <c r="HU853" s="1"/>
      <c r="HV853" s="1"/>
      <c r="HW853" s="1"/>
      <c r="HX853" s="1"/>
      <c r="HY853" s="1"/>
      <c r="HZ853" s="1"/>
      <c r="IA853" s="1"/>
      <c r="IB853" s="1"/>
      <c r="IC853" s="1"/>
      <c r="ID853" s="1"/>
      <c r="IE853" s="1"/>
      <c r="IF853" s="1"/>
      <c r="IG853" s="1"/>
      <c r="IH853" s="1"/>
      <c r="II853" s="1"/>
      <c r="IJ853" s="1"/>
      <c r="IK853" s="1"/>
      <c r="IL853" s="1"/>
      <c r="IM853" s="1"/>
      <c r="IN853" s="1"/>
      <c r="IO853" s="1"/>
      <c r="IP853" s="1"/>
      <c r="IQ853" s="1"/>
      <c r="IR853" s="1"/>
      <c r="IS853" s="1"/>
      <c r="IT853" s="1"/>
      <c r="IU853" s="1"/>
      <c r="IV853" s="1"/>
      <c r="IW853" s="1"/>
      <c r="IX853" s="1"/>
    </row>
    <row r="854" spans="4:258" x14ac:dyDescent="0.4">
      <c r="D854" s="2">
        <v>44001</v>
      </c>
      <c r="E854" s="1" t="s">
        <v>4563</v>
      </c>
      <c r="F854" s="1" t="s">
        <v>532</v>
      </c>
      <c r="G854" s="1" t="s">
        <v>490</v>
      </c>
      <c r="H854" s="1" t="s">
        <v>642</v>
      </c>
      <c r="I854" s="1" t="s">
        <v>683</v>
      </c>
      <c r="J854" s="1" t="s">
        <v>874</v>
      </c>
      <c r="K854" s="1" t="s">
        <v>1210</v>
      </c>
      <c r="L854" s="1" t="s">
        <v>2152</v>
      </c>
      <c r="M854" s="1" t="s">
        <v>1594</v>
      </c>
      <c r="N854" s="1" t="s">
        <v>392</v>
      </c>
      <c r="O854" s="1">
        <v>0.86</v>
      </c>
      <c r="P854" s="1" t="s">
        <v>4561</v>
      </c>
      <c r="Q854" s="1" t="s">
        <v>4566</v>
      </c>
      <c r="R854" s="1" t="s">
        <v>4559</v>
      </c>
      <c r="S854" s="1" t="s">
        <v>62</v>
      </c>
      <c r="T854" s="1" t="s">
        <v>2718</v>
      </c>
      <c r="U854" s="1" t="s">
        <v>2716</v>
      </c>
      <c r="V854" s="1" t="s">
        <v>2718</v>
      </c>
      <c r="W854" s="1" t="s">
        <v>2716</v>
      </c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  <c r="EF854" s="1"/>
      <c r="EG854" s="1"/>
      <c r="EH854" s="1"/>
      <c r="EI854" s="1"/>
      <c r="EJ854" s="1"/>
      <c r="EK854" s="1"/>
      <c r="EL854" s="1"/>
      <c r="EM854" s="1"/>
      <c r="EN854" s="1"/>
      <c r="EO854" s="1"/>
      <c r="EP854" s="1"/>
      <c r="EQ854" s="1"/>
      <c r="ER854" s="1"/>
      <c r="ES854" s="1"/>
      <c r="ET854" s="1"/>
      <c r="EU854" s="1"/>
      <c r="EV854" s="1"/>
      <c r="EW854" s="1"/>
      <c r="EX854" s="1"/>
      <c r="EY854" s="1"/>
      <c r="EZ854" s="1"/>
      <c r="FA854" s="1"/>
      <c r="FB854" s="1"/>
      <c r="FC854" s="1"/>
      <c r="FD854" s="1"/>
      <c r="FE854" s="1"/>
      <c r="FF854" s="1"/>
      <c r="FG854" s="1"/>
      <c r="FH854" s="1"/>
      <c r="FI854" s="1"/>
      <c r="FJ854" s="1"/>
      <c r="FK854" s="1"/>
      <c r="FL854" s="1"/>
      <c r="FM854" s="1"/>
      <c r="FN854" s="1"/>
      <c r="FO854" s="1"/>
      <c r="FP854" s="1"/>
      <c r="FQ854" s="1"/>
      <c r="FR854" s="1"/>
      <c r="FS854" s="1"/>
      <c r="FT854" s="1"/>
      <c r="FU854" s="1"/>
      <c r="FV854" s="1"/>
      <c r="FW854" s="1"/>
      <c r="FX854" s="1"/>
      <c r="FY854" s="1"/>
      <c r="FZ854" s="1"/>
      <c r="GA854" s="1"/>
      <c r="GB854" s="1"/>
      <c r="GC854" s="1"/>
      <c r="GD854" s="1"/>
      <c r="GE854" s="1"/>
      <c r="GF854" s="1"/>
      <c r="GG854" s="1"/>
      <c r="GH854" s="1"/>
      <c r="GI854" s="1"/>
      <c r="GJ854" s="1"/>
      <c r="GK854" s="1"/>
      <c r="GL854" s="1"/>
      <c r="GM854" s="1"/>
      <c r="GN854" s="1"/>
      <c r="GO854" s="1"/>
      <c r="GP854" s="1"/>
      <c r="GQ854" s="1"/>
      <c r="GR854" s="1"/>
      <c r="GS854" s="1"/>
      <c r="GT854" s="1"/>
      <c r="GU854" s="1"/>
      <c r="GV854" s="1"/>
      <c r="GW854" s="1"/>
      <c r="GX854" s="1"/>
      <c r="GY854" s="1"/>
      <c r="GZ854" s="1"/>
      <c r="HA854" s="1"/>
      <c r="HB854" s="1"/>
      <c r="HC854" s="1"/>
      <c r="HD854" s="1"/>
      <c r="HE854" s="1"/>
      <c r="HF854" s="1"/>
      <c r="HG854" s="1"/>
      <c r="HH854" s="1"/>
      <c r="HI854" s="1"/>
      <c r="HJ854" s="1"/>
      <c r="HK854" s="1"/>
      <c r="HL854" s="1"/>
      <c r="HM854" s="1"/>
      <c r="HN854" s="1"/>
      <c r="HO854" s="1"/>
      <c r="HP854" s="1"/>
      <c r="HQ854" s="1"/>
      <c r="HR854" s="1"/>
      <c r="HS854" s="1"/>
      <c r="HT854" s="1"/>
      <c r="HU854" s="1"/>
      <c r="HV854" s="1"/>
      <c r="HW854" s="1"/>
      <c r="HX854" s="1"/>
      <c r="HY854" s="1"/>
      <c r="HZ854" s="1"/>
      <c r="IA854" s="1"/>
      <c r="IB854" s="1"/>
      <c r="IC854" s="1"/>
      <c r="ID854" s="1"/>
      <c r="IE854" s="1"/>
      <c r="IF854" s="1"/>
      <c r="IG854" s="1"/>
      <c r="IH854" s="1"/>
      <c r="II854" s="1"/>
      <c r="IJ854" s="1"/>
      <c r="IK854" s="1"/>
      <c r="IL854" s="1"/>
      <c r="IM854" s="1"/>
      <c r="IN854" s="1"/>
      <c r="IO854" s="1"/>
      <c r="IP854" s="1"/>
      <c r="IQ854" s="1"/>
      <c r="IR854" s="1"/>
      <c r="IS854" s="1"/>
      <c r="IT854" s="1"/>
      <c r="IU854" s="1"/>
      <c r="IV854" s="1"/>
      <c r="IW854" s="1"/>
      <c r="IX854" s="1"/>
    </row>
    <row r="855" spans="4:258" x14ac:dyDescent="0.4">
      <c r="D855" s="2">
        <v>44001</v>
      </c>
      <c r="E855" s="1" t="s">
        <v>4558</v>
      </c>
      <c r="F855" s="1" t="s">
        <v>490</v>
      </c>
      <c r="G855" s="1" t="s">
        <v>461</v>
      </c>
      <c r="H855" s="1" t="s">
        <v>529</v>
      </c>
      <c r="I855" s="1" t="s">
        <v>909</v>
      </c>
      <c r="J855" s="1" t="s">
        <v>125</v>
      </c>
      <c r="K855" s="1" t="s">
        <v>132</v>
      </c>
      <c r="L855" s="1" t="s">
        <v>123</v>
      </c>
      <c r="M855" s="1" t="s">
        <v>427</v>
      </c>
      <c r="N855" s="1" t="s">
        <v>868</v>
      </c>
      <c r="O855" s="1">
        <v>0.86</v>
      </c>
      <c r="P855" s="1" t="s">
        <v>4574</v>
      </c>
      <c r="Q855" s="1" t="s">
        <v>4567</v>
      </c>
      <c r="R855" s="1" t="s">
        <v>4570</v>
      </c>
      <c r="S855" s="1" t="s">
        <v>62</v>
      </c>
      <c r="T855" s="1" t="s">
        <v>2718</v>
      </c>
      <c r="U855" s="1" t="s">
        <v>2716</v>
      </c>
      <c r="V855" s="1" t="s">
        <v>2718</v>
      </c>
      <c r="W855" s="1" t="s">
        <v>2716</v>
      </c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  <c r="EF855" s="1"/>
      <c r="EG855" s="1"/>
      <c r="EH855" s="1"/>
      <c r="EI855" s="1"/>
      <c r="EJ855" s="1"/>
      <c r="EK855" s="1"/>
      <c r="EL855" s="1"/>
      <c r="EM855" s="1"/>
      <c r="EN855" s="1"/>
      <c r="EO855" s="1"/>
      <c r="EP855" s="1"/>
      <c r="EQ855" s="1"/>
      <c r="ER855" s="1"/>
      <c r="ES855" s="1"/>
      <c r="ET855" s="1"/>
      <c r="EU855" s="1"/>
      <c r="EV855" s="1"/>
      <c r="EW855" s="1"/>
      <c r="EX855" s="1"/>
      <c r="EY855" s="1"/>
      <c r="EZ855" s="1"/>
      <c r="FA855" s="1"/>
      <c r="FB855" s="1"/>
      <c r="FC855" s="1"/>
      <c r="FD855" s="1"/>
      <c r="FE855" s="1"/>
      <c r="FF855" s="1"/>
      <c r="FG855" s="1"/>
      <c r="FH855" s="1"/>
      <c r="FI855" s="1"/>
      <c r="FJ855" s="1"/>
      <c r="FK855" s="1"/>
      <c r="FL855" s="1"/>
      <c r="FM855" s="1"/>
      <c r="FN855" s="1"/>
      <c r="FO855" s="1"/>
      <c r="FP855" s="1"/>
      <c r="FQ855" s="1"/>
      <c r="FR855" s="1"/>
      <c r="FS855" s="1"/>
      <c r="FT855" s="1"/>
      <c r="FU855" s="1"/>
      <c r="FV855" s="1"/>
      <c r="FW855" s="1"/>
      <c r="FX855" s="1"/>
      <c r="FY855" s="1"/>
      <c r="FZ855" s="1"/>
      <c r="GA855" s="1"/>
      <c r="GB855" s="1"/>
      <c r="GC855" s="1"/>
      <c r="GD855" s="1"/>
      <c r="GE855" s="1"/>
      <c r="GF855" s="1"/>
      <c r="GG855" s="1"/>
      <c r="GH855" s="1"/>
      <c r="GI855" s="1"/>
      <c r="GJ855" s="1"/>
      <c r="GK855" s="1"/>
      <c r="GL855" s="1"/>
      <c r="GM855" s="1"/>
      <c r="GN855" s="1"/>
      <c r="GO855" s="1"/>
      <c r="GP855" s="1"/>
      <c r="GQ855" s="1"/>
      <c r="GR855" s="1"/>
      <c r="GS855" s="1"/>
      <c r="GT855" s="1"/>
      <c r="GU855" s="1"/>
      <c r="GV855" s="1"/>
      <c r="GW855" s="1"/>
      <c r="GX855" s="1"/>
      <c r="GY855" s="1"/>
      <c r="GZ855" s="1"/>
      <c r="HA855" s="1"/>
      <c r="HB855" s="1"/>
      <c r="HC855" s="1"/>
      <c r="HD855" s="1"/>
      <c r="HE855" s="1"/>
      <c r="HF855" s="1"/>
      <c r="HG855" s="1"/>
      <c r="HH855" s="1"/>
      <c r="HI855" s="1"/>
      <c r="HJ855" s="1"/>
      <c r="HK855" s="1"/>
      <c r="HL855" s="1"/>
      <c r="HM855" s="1"/>
      <c r="HN855" s="1"/>
      <c r="HO855" s="1"/>
      <c r="HP855" s="1"/>
      <c r="HQ855" s="1"/>
      <c r="HR855" s="1"/>
      <c r="HS855" s="1"/>
      <c r="HT855" s="1"/>
      <c r="HU855" s="1"/>
      <c r="HV855" s="1"/>
      <c r="HW855" s="1"/>
      <c r="HX855" s="1"/>
      <c r="HY855" s="1"/>
      <c r="HZ855" s="1"/>
      <c r="IA855" s="1"/>
      <c r="IB855" s="1"/>
      <c r="IC855" s="1"/>
      <c r="ID855" s="1"/>
      <c r="IE855" s="1"/>
      <c r="IF855" s="1"/>
      <c r="IG855" s="1"/>
      <c r="IH855" s="1"/>
      <c r="II855" s="1"/>
      <c r="IJ855" s="1"/>
      <c r="IK855" s="1"/>
      <c r="IL855" s="1"/>
      <c r="IM855" s="1"/>
      <c r="IN855" s="1"/>
      <c r="IO855" s="1"/>
      <c r="IP855" s="1"/>
      <c r="IQ855" s="1"/>
      <c r="IR855" s="1"/>
      <c r="IS855" s="1"/>
      <c r="IT855" s="1"/>
      <c r="IU855" s="1"/>
      <c r="IV855" s="1"/>
      <c r="IW855" s="1"/>
      <c r="IX855" s="1"/>
    </row>
    <row r="856" spans="4:258" x14ac:dyDescent="0.4">
      <c r="D856" s="2">
        <v>44001</v>
      </c>
      <c r="E856" s="1" t="s">
        <v>4573</v>
      </c>
      <c r="F856" s="1" t="s">
        <v>115</v>
      </c>
      <c r="G856" s="1" t="s">
        <v>467</v>
      </c>
      <c r="H856" s="1" t="s">
        <v>10</v>
      </c>
      <c r="I856" s="1" t="s">
        <v>423</v>
      </c>
      <c r="J856" s="1" t="s">
        <v>405</v>
      </c>
      <c r="K856" s="1" t="s">
        <v>1502</v>
      </c>
      <c r="L856" s="1" t="s">
        <v>414</v>
      </c>
      <c r="M856" s="1" t="s">
        <v>1594</v>
      </c>
      <c r="N856" s="1" t="s">
        <v>63</v>
      </c>
      <c r="O856" s="1">
        <v>0.86</v>
      </c>
      <c r="P856" s="1" t="s">
        <v>4571</v>
      </c>
      <c r="Q856" s="1" t="s">
        <v>4572</v>
      </c>
      <c r="R856" s="1" t="s">
        <v>4568</v>
      </c>
      <c r="S856" s="1" t="s">
        <v>62</v>
      </c>
      <c r="T856" s="1" t="s">
        <v>2718</v>
      </c>
      <c r="U856" s="1" t="s">
        <v>2716</v>
      </c>
      <c r="V856" s="1" t="s">
        <v>2718</v>
      </c>
      <c r="W856" s="1" t="s">
        <v>2716</v>
      </c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  <c r="EF856" s="1"/>
      <c r="EG856" s="1"/>
      <c r="EH856" s="1"/>
      <c r="EI856" s="1"/>
      <c r="EJ856" s="1"/>
      <c r="EK856" s="1"/>
      <c r="EL856" s="1"/>
      <c r="EM856" s="1"/>
      <c r="EN856" s="1"/>
      <c r="EO856" s="1"/>
      <c r="EP856" s="1"/>
      <c r="EQ856" s="1"/>
      <c r="ER856" s="1"/>
      <c r="ES856" s="1"/>
      <c r="ET856" s="1"/>
      <c r="EU856" s="1"/>
      <c r="EV856" s="1"/>
      <c r="EW856" s="1"/>
      <c r="EX856" s="1"/>
      <c r="EY856" s="1"/>
      <c r="EZ856" s="1"/>
      <c r="FA856" s="1"/>
      <c r="FB856" s="1"/>
      <c r="FC856" s="1"/>
      <c r="FD856" s="1"/>
      <c r="FE856" s="1"/>
      <c r="FF856" s="1"/>
      <c r="FG856" s="1"/>
      <c r="FH856" s="1"/>
      <c r="FI856" s="1"/>
      <c r="FJ856" s="1"/>
      <c r="FK856" s="1"/>
      <c r="FL856" s="1"/>
      <c r="FM856" s="1"/>
      <c r="FN856" s="1"/>
      <c r="FO856" s="1"/>
      <c r="FP856" s="1"/>
      <c r="FQ856" s="1"/>
      <c r="FR856" s="1"/>
      <c r="FS856" s="1"/>
      <c r="FT856" s="1"/>
      <c r="FU856" s="1"/>
      <c r="FV856" s="1"/>
      <c r="FW856" s="1"/>
      <c r="FX856" s="1"/>
      <c r="FY856" s="1"/>
      <c r="FZ856" s="1"/>
      <c r="GA856" s="1"/>
      <c r="GB856" s="1"/>
      <c r="GC856" s="1"/>
      <c r="GD856" s="1"/>
      <c r="GE856" s="1"/>
      <c r="GF856" s="1"/>
      <c r="GG856" s="1"/>
      <c r="GH856" s="1"/>
      <c r="GI856" s="1"/>
      <c r="GJ856" s="1"/>
      <c r="GK856" s="1"/>
      <c r="GL856" s="1"/>
      <c r="GM856" s="1"/>
      <c r="GN856" s="1"/>
      <c r="GO856" s="1"/>
      <c r="GP856" s="1"/>
      <c r="GQ856" s="1"/>
      <c r="GR856" s="1"/>
      <c r="GS856" s="1"/>
      <c r="GT856" s="1"/>
      <c r="GU856" s="1"/>
      <c r="GV856" s="1"/>
      <c r="GW856" s="1"/>
      <c r="GX856" s="1"/>
      <c r="GY856" s="1"/>
      <c r="GZ856" s="1"/>
      <c r="HA856" s="1"/>
      <c r="HB856" s="1"/>
      <c r="HC856" s="1"/>
      <c r="HD856" s="1"/>
      <c r="HE856" s="1"/>
      <c r="HF856" s="1"/>
      <c r="HG856" s="1"/>
      <c r="HH856" s="1"/>
      <c r="HI856" s="1"/>
      <c r="HJ856" s="1"/>
      <c r="HK856" s="1"/>
      <c r="HL856" s="1"/>
      <c r="HM856" s="1"/>
      <c r="HN856" s="1"/>
      <c r="HO856" s="1"/>
      <c r="HP856" s="1"/>
      <c r="HQ856" s="1"/>
      <c r="HR856" s="1"/>
      <c r="HS856" s="1"/>
      <c r="HT856" s="1"/>
      <c r="HU856" s="1"/>
      <c r="HV856" s="1"/>
      <c r="HW856" s="1"/>
      <c r="HX856" s="1"/>
      <c r="HY856" s="1"/>
      <c r="HZ856" s="1"/>
      <c r="IA856" s="1"/>
      <c r="IB856" s="1"/>
      <c r="IC856" s="1"/>
      <c r="ID856" s="1"/>
      <c r="IE856" s="1"/>
      <c r="IF856" s="1"/>
      <c r="IG856" s="1"/>
      <c r="IH856" s="1"/>
      <c r="II856" s="1"/>
      <c r="IJ856" s="1"/>
      <c r="IK856" s="1"/>
      <c r="IL856" s="1"/>
      <c r="IM856" s="1"/>
      <c r="IN856" s="1"/>
      <c r="IO856" s="1"/>
      <c r="IP856" s="1"/>
      <c r="IQ856" s="1"/>
      <c r="IR856" s="1"/>
      <c r="IS856" s="1"/>
      <c r="IT856" s="1"/>
      <c r="IU856" s="1"/>
      <c r="IV856" s="1"/>
      <c r="IW856" s="1"/>
      <c r="IX856" s="1"/>
    </row>
    <row r="857" spans="4:258" x14ac:dyDescent="0.4">
      <c r="D857" s="2">
        <v>44001</v>
      </c>
      <c r="E857" s="1" t="s">
        <v>4575</v>
      </c>
      <c r="F857" s="1" t="s">
        <v>532</v>
      </c>
      <c r="G857" s="1" t="s">
        <v>490</v>
      </c>
      <c r="H857" s="1" t="s">
        <v>155</v>
      </c>
      <c r="I857" s="1" t="s">
        <v>443</v>
      </c>
      <c r="J857" s="1" t="s">
        <v>146</v>
      </c>
      <c r="K857" s="1" t="s">
        <v>59</v>
      </c>
      <c r="L857" s="1" t="s">
        <v>123</v>
      </c>
      <c r="M857" s="1" t="s">
        <v>1614</v>
      </c>
      <c r="N857" s="1" t="s">
        <v>428</v>
      </c>
      <c r="O857" s="1">
        <v>0.86</v>
      </c>
      <c r="P857" s="1" t="s">
        <v>4569</v>
      </c>
      <c r="Q857" s="1" t="s">
        <v>4582</v>
      </c>
      <c r="R857" s="1" t="s">
        <v>4581</v>
      </c>
      <c r="S857" s="1" t="s">
        <v>62</v>
      </c>
      <c r="T857" s="1" t="s">
        <v>2718</v>
      </c>
      <c r="U857" s="1" t="s">
        <v>2716</v>
      </c>
      <c r="V857" s="1" t="s">
        <v>2718</v>
      </c>
      <c r="W857" s="1" t="s">
        <v>2716</v>
      </c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  <c r="EF857" s="1"/>
      <c r="EG857" s="1"/>
      <c r="EH857" s="1"/>
      <c r="EI857" s="1"/>
      <c r="EJ857" s="1"/>
      <c r="EK857" s="1"/>
      <c r="EL857" s="1"/>
      <c r="EM857" s="1"/>
      <c r="EN857" s="1"/>
      <c r="EO857" s="1"/>
      <c r="EP857" s="1"/>
      <c r="EQ857" s="1"/>
      <c r="ER857" s="1"/>
      <c r="ES857" s="1"/>
      <c r="ET857" s="1"/>
      <c r="EU857" s="1"/>
      <c r="EV857" s="1"/>
      <c r="EW857" s="1"/>
      <c r="EX857" s="1"/>
      <c r="EY857" s="1"/>
      <c r="EZ857" s="1"/>
      <c r="FA857" s="1"/>
      <c r="FB857" s="1"/>
      <c r="FC857" s="1"/>
      <c r="FD857" s="1"/>
      <c r="FE857" s="1"/>
      <c r="FF857" s="1"/>
      <c r="FG857" s="1"/>
      <c r="FH857" s="1"/>
      <c r="FI857" s="1"/>
      <c r="FJ857" s="1"/>
      <c r="FK857" s="1"/>
      <c r="FL857" s="1"/>
      <c r="FM857" s="1"/>
      <c r="FN857" s="1"/>
      <c r="FO857" s="1"/>
      <c r="FP857" s="1"/>
      <c r="FQ857" s="1"/>
      <c r="FR857" s="1"/>
      <c r="FS857" s="1"/>
      <c r="FT857" s="1"/>
      <c r="FU857" s="1"/>
      <c r="FV857" s="1"/>
      <c r="FW857" s="1"/>
      <c r="FX857" s="1"/>
      <c r="FY857" s="1"/>
      <c r="FZ857" s="1"/>
      <c r="GA857" s="1"/>
      <c r="GB857" s="1"/>
      <c r="GC857" s="1"/>
      <c r="GD857" s="1"/>
      <c r="GE857" s="1"/>
      <c r="GF857" s="1"/>
      <c r="GG857" s="1"/>
      <c r="GH857" s="1"/>
      <c r="GI857" s="1"/>
      <c r="GJ857" s="1"/>
      <c r="GK857" s="1"/>
      <c r="GL857" s="1"/>
      <c r="GM857" s="1"/>
      <c r="GN857" s="1"/>
      <c r="GO857" s="1"/>
      <c r="GP857" s="1"/>
      <c r="GQ857" s="1"/>
      <c r="GR857" s="1"/>
      <c r="GS857" s="1"/>
      <c r="GT857" s="1"/>
      <c r="GU857" s="1"/>
      <c r="GV857" s="1"/>
      <c r="GW857" s="1"/>
      <c r="GX857" s="1"/>
      <c r="GY857" s="1"/>
      <c r="GZ857" s="1"/>
      <c r="HA857" s="1"/>
      <c r="HB857" s="1"/>
      <c r="HC857" s="1"/>
      <c r="HD857" s="1"/>
      <c r="HE857" s="1"/>
      <c r="HF857" s="1"/>
      <c r="HG857" s="1"/>
      <c r="HH857" s="1"/>
      <c r="HI857" s="1"/>
      <c r="HJ857" s="1"/>
      <c r="HK857" s="1"/>
      <c r="HL857" s="1"/>
      <c r="HM857" s="1"/>
      <c r="HN857" s="1"/>
      <c r="HO857" s="1"/>
      <c r="HP857" s="1"/>
      <c r="HQ857" s="1"/>
      <c r="HR857" s="1"/>
      <c r="HS857" s="1"/>
      <c r="HT857" s="1"/>
      <c r="HU857" s="1"/>
      <c r="HV857" s="1"/>
      <c r="HW857" s="1"/>
      <c r="HX857" s="1"/>
      <c r="HY857" s="1"/>
      <c r="HZ857" s="1"/>
      <c r="IA857" s="1"/>
      <c r="IB857" s="1"/>
      <c r="IC857" s="1"/>
      <c r="ID857" s="1"/>
      <c r="IE857" s="1"/>
      <c r="IF857" s="1"/>
      <c r="IG857" s="1"/>
      <c r="IH857" s="1"/>
      <c r="II857" s="1"/>
      <c r="IJ857" s="1"/>
      <c r="IK857" s="1"/>
      <c r="IL857" s="1"/>
      <c r="IM857" s="1"/>
      <c r="IN857" s="1"/>
      <c r="IO857" s="1"/>
      <c r="IP857" s="1"/>
      <c r="IQ857" s="1"/>
      <c r="IR857" s="1"/>
      <c r="IS857" s="1"/>
      <c r="IT857" s="1"/>
      <c r="IU857" s="1"/>
      <c r="IV857" s="1"/>
      <c r="IW857" s="1"/>
      <c r="IX857" s="1"/>
    </row>
    <row r="858" spans="4:258" x14ac:dyDescent="0.4">
      <c r="D858" s="2">
        <v>44001</v>
      </c>
      <c r="E858" s="1" t="s">
        <v>4580</v>
      </c>
      <c r="F858" s="1" t="s">
        <v>467</v>
      </c>
      <c r="G858" s="1" t="s">
        <v>569</v>
      </c>
      <c r="H858" s="1" t="s">
        <v>56</v>
      </c>
      <c r="I858" s="1" t="s">
        <v>686</v>
      </c>
      <c r="J858" s="1" t="s">
        <v>1086</v>
      </c>
      <c r="K858" s="1" t="s">
        <v>1275</v>
      </c>
      <c r="L858" s="1" t="s">
        <v>673</v>
      </c>
      <c r="M858" s="1" t="s">
        <v>128</v>
      </c>
      <c r="N858" s="1" t="s">
        <v>106</v>
      </c>
      <c r="O858" s="1">
        <v>0.86</v>
      </c>
      <c r="P858" s="1" t="s">
        <v>4577</v>
      </c>
      <c r="Q858" s="1" t="s">
        <v>4583</v>
      </c>
      <c r="R858" s="1" t="s">
        <v>4584</v>
      </c>
      <c r="S858" s="1" t="s">
        <v>62</v>
      </c>
      <c r="T858" s="1" t="s">
        <v>2718</v>
      </c>
      <c r="U858" s="1" t="s">
        <v>2716</v>
      </c>
      <c r="V858" s="1" t="s">
        <v>2718</v>
      </c>
      <c r="W858" s="1" t="s">
        <v>2716</v>
      </c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  <c r="EF858" s="1"/>
      <c r="EG858" s="1"/>
      <c r="EH858" s="1"/>
      <c r="EI858" s="1"/>
      <c r="EJ858" s="1"/>
      <c r="EK858" s="1"/>
      <c r="EL858" s="1"/>
      <c r="EM858" s="1"/>
      <c r="EN858" s="1"/>
      <c r="EO858" s="1"/>
      <c r="EP858" s="1"/>
      <c r="EQ858" s="1"/>
      <c r="ER858" s="1"/>
      <c r="ES858" s="1"/>
      <c r="ET858" s="1"/>
      <c r="EU858" s="1"/>
      <c r="EV858" s="1"/>
      <c r="EW858" s="1"/>
      <c r="EX858" s="1"/>
      <c r="EY858" s="1"/>
      <c r="EZ858" s="1"/>
      <c r="FA858" s="1"/>
      <c r="FB858" s="1"/>
      <c r="FC858" s="1"/>
      <c r="FD858" s="1"/>
      <c r="FE858" s="1"/>
      <c r="FF858" s="1"/>
      <c r="FG858" s="1"/>
      <c r="FH858" s="1"/>
      <c r="FI858" s="1"/>
      <c r="FJ858" s="1"/>
      <c r="FK858" s="1"/>
      <c r="FL858" s="1"/>
      <c r="FM858" s="1"/>
      <c r="FN858" s="1"/>
      <c r="FO858" s="1"/>
      <c r="FP858" s="1"/>
      <c r="FQ858" s="1"/>
      <c r="FR858" s="1"/>
      <c r="FS858" s="1"/>
      <c r="FT858" s="1"/>
      <c r="FU858" s="1"/>
      <c r="FV858" s="1"/>
      <c r="FW858" s="1"/>
      <c r="FX858" s="1"/>
      <c r="FY858" s="1"/>
      <c r="FZ858" s="1"/>
      <c r="GA858" s="1"/>
      <c r="GB858" s="1"/>
      <c r="GC858" s="1"/>
      <c r="GD858" s="1"/>
      <c r="GE858" s="1"/>
      <c r="GF858" s="1"/>
      <c r="GG858" s="1"/>
      <c r="GH858" s="1"/>
      <c r="GI858" s="1"/>
      <c r="GJ858" s="1"/>
      <c r="GK858" s="1"/>
      <c r="GL858" s="1"/>
      <c r="GM858" s="1"/>
      <c r="GN858" s="1"/>
      <c r="GO858" s="1"/>
      <c r="GP858" s="1"/>
      <c r="GQ858" s="1"/>
      <c r="GR858" s="1"/>
      <c r="GS858" s="1"/>
      <c r="GT858" s="1"/>
      <c r="GU858" s="1"/>
      <c r="GV858" s="1"/>
      <c r="GW858" s="1"/>
      <c r="GX858" s="1"/>
      <c r="GY858" s="1"/>
      <c r="GZ858" s="1"/>
      <c r="HA858" s="1"/>
      <c r="HB858" s="1"/>
      <c r="HC858" s="1"/>
      <c r="HD858" s="1"/>
      <c r="HE858" s="1"/>
      <c r="HF858" s="1"/>
      <c r="HG858" s="1"/>
      <c r="HH858" s="1"/>
      <c r="HI858" s="1"/>
      <c r="HJ858" s="1"/>
      <c r="HK858" s="1"/>
      <c r="HL858" s="1"/>
      <c r="HM858" s="1"/>
      <c r="HN858" s="1"/>
      <c r="HO858" s="1"/>
      <c r="HP858" s="1"/>
      <c r="HQ858" s="1"/>
      <c r="HR858" s="1"/>
      <c r="HS858" s="1"/>
      <c r="HT858" s="1"/>
      <c r="HU858" s="1"/>
      <c r="HV858" s="1"/>
      <c r="HW858" s="1"/>
      <c r="HX858" s="1"/>
      <c r="HY858" s="1"/>
      <c r="HZ858" s="1"/>
      <c r="IA858" s="1"/>
      <c r="IB858" s="1"/>
      <c r="IC858" s="1"/>
      <c r="ID858" s="1"/>
      <c r="IE858" s="1"/>
      <c r="IF858" s="1"/>
      <c r="IG858" s="1"/>
      <c r="IH858" s="1"/>
      <c r="II858" s="1"/>
      <c r="IJ858" s="1"/>
      <c r="IK858" s="1"/>
      <c r="IL858" s="1"/>
      <c r="IM858" s="1"/>
      <c r="IN858" s="1"/>
      <c r="IO858" s="1"/>
      <c r="IP858" s="1"/>
      <c r="IQ858" s="1"/>
      <c r="IR858" s="1"/>
      <c r="IS858" s="1"/>
      <c r="IT858" s="1"/>
      <c r="IU858" s="1"/>
      <c r="IV858" s="1"/>
      <c r="IW858" s="1"/>
      <c r="IX858" s="1"/>
    </row>
    <row r="859" spans="4:258" x14ac:dyDescent="0.4">
      <c r="D859" s="2">
        <v>44001</v>
      </c>
      <c r="E859" s="1" t="s">
        <v>4578</v>
      </c>
      <c r="F859" s="1" t="s">
        <v>467</v>
      </c>
      <c r="G859" s="1" t="s">
        <v>569</v>
      </c>
      <c r="H859" s="1" t="s">
        <v>883</v>
      </c>
      <c r="I859" s="1" t="s">
        <v>686</v>
      </c>
      <c r="J859" s="1" t="s">
        <v>1270</v>
      </c>
      <c r="K859" s="1" t="s">
        <v>385</v>
      </c>
      <c r="L859" s="1" t="s">
        <v>1098</v>
      </c>
      <c r="M859" s="1" t="s">
        <v>128</v>
      </c>
      <c r="N859" s="1" t="s">
        <v>77</v>
      </c>
      <c r="O859" s="1">
        <v>0.86</v>
      </c>
      <c r="P859" s="1" t="s">
        <v>4585</v>
      </c>
      <c r="Q859" s="1" t="s">
        <v>4576</v>
      </c>
      <c r="R859" s="1" t="s">
        <v>4579</v>
      </c>
      <c r="S859" s="1" t="s">
        <v>62</v>
      </c>
      <c r="T859" s="1" t="s">
        <v>2718</v>
      </c>
      <c r="U859" s="1" t="s">
        <v>2716</v>
      </c>
      <c r="V859" s="1" t="s">
        <v>2718</v>
      </c>
      <c r="W859" s="1" t="s">
        <v>2716</v>
      </c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  <c r="EF859" s="1"/>
      <c r="EG859" s="1"/>
      <c r="EH859" s="1"/>
      <c r="EI859" s="1"/>
      <c r="EJ859" s="1"/>
      <c r="EK859" s="1"/>
      <c r="EL859" s="1"/>
      <c r="EM859" s="1"/>
      <c r="EN859" s="1"/>
      <c r="EO859" s="1"/>
      <c r="EP859" s="1"/>
      <c r="EQ859" s="1"/>
      <c r="ER859" s="1"/>
      <c r="ES859" s="1"/>
      <c r="ET859" s="1"/>
      <c r="EU859" s="1"/>
      <c r="EV859" s="1"/>
      <c r="EW859" s="1"/>
      <c r="EX859" s="1"/>
      <c r="EY859" s="1"/>
      <c r="EZ859" s="1"/>
      <c r="FA859" s="1"/>
      <c r="FB859" s="1"/>
      <c r="FC859" s="1"/>
      <c r="FD859" s="1"/>
      <c r="FE859" s="1"/>
      <c r="FF859" s="1"/>
      <c r="FG859" s="1"/>
      <c r="FH859" s="1"/>
      <c r="FI859" s="1"/>
      <c r="FJ859" s="1"/>
      <c r="FK859" s="1"/>
      <c r="FL859" s="1"/>
      <c r="FM859" s="1"/>
      <c r="FN859" s="1"/>
      <c r="FO859" s="1"/>
      <c r="FP859" s="1"/>
      <c r="FQ859" s="1"/>
      <c r="FR859" s="1"/>
      <c r="FS859" s="1"/>
      <c r="FT859" s="1"/>
      <c r="FU859" s="1"/>
      <c r="FV859" s="1"/>
      <c r="FW859" s="1"/>
      <c r="FX859" s="1"/>
      <c r="FY859" s="1"/>
      <c r="FZ859" s="1"/>
      <c r="GA859" s="1"/>
      <c r="GB859" s="1"/>
      <c r="GC859" s="1"/>
      <c r="GD859" s="1"/>
      <c r="GE859" s="1"/>
      <c r="GF859" s="1"/>
      <c r="GG859" s="1"/>
      <c r="GH859" s="1"/>
      <c r="GI859" s="1"/>
      <c r="GJ859" s="1"/>
      <c r="GK859" s="1"/>
      <c r="GL859" s="1"/>
      <c r="GM859" s="1"/>
      <c r="GN859" s="1"/>
      <c r="GO859" s="1"/>
      <c r="GP859" s="1"/>
      <c r="GQ859" s="1"/>
      <c r="GR859" s="1"/>
      <c r="GS859" s="1"/>
      <c r="GT859" s="1"/>
      <c r="GU859" s="1"/>
      <c r="GV859" s="1"/>
      <c r="GW859" s="1"/>
      <c r="GX859" s="1"/>
      <c r="GY859" s="1"/>
      <c r="GZ859" s="1"/>
      <c r="HA859" s="1"/>
      <c r="HB859" s="1"/>
      <c r="HC859" s="1"/>
      <c r="HD859" s="1"/>
      <c r="HE859" s="1"/>
      <c r="HF859" s="1"/>
      <c r="HG859" s="1"/>
      <c r="HH859" s="1"/>
      <c r="HI859" s="1"/>
      <c r="HJ859" s="1"/>
      <c r="HK859" s="1"/>
      <c r="HL859" s="1"/>
      <c r="HM859" s="1"/>
      <c r="HN859" s="1"/>
      <c r="HO859" s="1"/>
      <c r="HP859" s="1"/>
      <c r="HQ859" s="1"/>
      <c r="HR859" s="1"/>
      <c r="HS859" s="1"/>
      <c r="HT859" s="1"/>
      <c r="HU859" s="1"/>
      <c r="HV859" s="1"/>
      <c r="HW859" s="1"/>
      <c r="HX859" s="1"/>
      <c r="HY859" s="1"/>
      <c r="HZ859" s="1"/>
      <c r="IA859" s="1"/>
      <c r="IB859" s="1"/>
      <c r="IC859" s="1"/>
      <c r="ID859" s="1"/>
      <c r="IE859" s="1"/>
      <c r="IF859" s="1"/>
      <c r="IG859" s="1"/>
      <c r="IH859" s="1"/>
      <c r="II859" s="1"/>
      <c r="IJ859" s="1"/>
      <c r="IK859" s="1"/>
      <c r="IL859" s="1"/>
      <c r="IM859" s="1"/>
      <c r="IN859" s="1"/>
      <c r="IO859" s="1"/>
      <c r="IP859" s="1"/>
      <c r="IQ859" s="1"/>
      <c r="IR859" s="1"/>
      <c r="IS859" s="1"/>
      <c r="IT859" s="1"/>
      <c r="IU859" s="1"/>
      <c r="IV859" s="1"/>
      <c r="IW859" s="1"/>
      <c r="IX859" s="1"/>
    </row>
    <row r="860" spans="4:258" x14ac:dyDescent="0.4">
      <c r="D860" s="2">
        <v>44001</v>
      </c>
      <c r="E860" s="1" t="s">
        <v>4586</v>
      </c>
      <c r="F860" s="1" t="s">
        <v>467</v>
      </c>
      <c r="G860" s="1" t="s">
        <v>479</v>
      </c>
      <c r="H860" s="1" t="s">
        <v>548</v>
      </c>
      <c r="I860" s="1" t="s">
        <v>683</v>
      </c>
      <c r="J860" s="1" t="s">
        <v>669</v>
      </c>
      <c r="K860" s="1" t="s">
        <v>384</v>
      </c>
      <c r="L860" s="1" t="s">
        <v>1098</v>
      </c>
      <c r="M860" s="1" t="s">
        <v>128</v>
      </c>
      <c r="N860" s="1" t="s">
        <v>428</v>
      </c>
      <c r="O860" s="1">
        <v>0.86</v>
      </c>
      <c r="P860" s="1" t="s">
        <v>4593</v>
      </c>
      <c r="Q860" s="1" t="s">
        <v>4590</v>
      </c>
      <c r="R860" s="1" t="s">
        <v>4587</v>
      </c>
      <c r="S860" s="1" t="s">
        <v>62</v>
      </c>
      <c r="T860" s="1" t="s">
        <v>2718</v>
      </c>
      <c r="U860" s="1" t="s">
        <v>2716</v>
      </c>
      <c r="V860" s="1" t="s">
        <v>2718</v>
      </c>
      <c r="W860" s="1" t="s">
        <v>2716</v>
      </c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  <c r="EF860" s="1"/>
      <c r="EG860" s="1"/>
      <c r="EH860" s="1"/>
      <c r="EI860" s="1"/>
      <c r="EJ860" s="1"/>
      <c r="EK860" s="1"/>
      <c r="EL860" s="1"/>
      <c r="EM860" s="1"/>
      <c r="EN860" s="1"/>
      <c r="EO860" s="1"/>
      <c r="EP860" s="1"/>
      <c r="EQ860" s="1"/>
      <c r="ER860" s="1"/>
      <c r="ES860" s="1"/>
      <c r="ET860" s="1"/>
      <c r="EU860" s="1"/>
      <c r="EV860" s="1"/>
      <c r="EW860" s="1"/>
      <c r="EX860" s="1"/>
      <c r="EY860" s="1"/>
      <c r="EZ860" s="1"/>
      <c r="FA860" s="1"/>
      <c r="FB860" s="1"/>
      <c r="FC860" s="1"/>
      <c r="FD860" s="1"/>
      <c r="FE860" s="1"/>
      <c r="FF860" s="1"/>
      <c r="FG860" s="1"/>
      <c r="FH860" s="1"/>
      <c r="FI860" s="1"/>
      <c r="FJ860" s="1"/>
      <c r="FK860" s="1"/>
      <c r="FL860" s="1"/>
      <c r="FM860" s="1"/>
      <c r="FN860" s="1"/>
      <c r="FO860" s="1"/>
      <c r="FP860" s="1"/>
      <c r="FQ860" s="1"/>
      <c r="FR860" s="1"/>
      <c r="FS860" s="1"/>
      <c r="FT860" s="1"/>
      <c r="FU860" s="1"/>
      <c r="FV860" s="1"/>
      <c r="FW860" s="1"/>
      <c r="FX860" s="1"/>
      <c r="FY860" s="1"/>
      <c r="FZ860" s="1"/>
      <c r="GA860" s="1"/>
      <c r="GB860" s="1"/>
      <c r="GC860" s="1"/>
      <c r="GD860" s="1"/>
      <c r="GE860" s="1"/>
      <c r="GF860" s="1"/>
      <c r="GG860" s="1"/>
      <c r="GH860" s="1"/>
      <c r="GI860" s="1"/>
      <c r="GJ860" s="1"/>
      <c r="GK860" s="1"/>
      <c r="GL860" s="1"/>
      <c r="GM860" s="1"/>
      <c r="GN860" s="1"/>
      <c r="GO860" s="1"/>
      <c r="GP860" s="1"/>
      <c r="GQ860" s="1"/>
      <c r="GR860" s="1"/>
      <c r="GS860" s="1"/>
      <c r="GT860" s="1"/>
      <c r="GU860" s="1"/>
      <c r="GV860" s="1"/>
      <c r="GW860" s="1"/>
      <c r="GX860" s="1"/>
      <c r="GY860" s="1"/>
      <c r="GZ860" s="1"/>
      <c r="HA860" s="1"/>
      <c r="HB860" s="1"/>
      <c r="HC860" s="1"/>
      <c r="HD860" s="1"/>
      <c r="HE860" s="1"/>
      <c r="HF860" s="1"/>
      <c r="HG860" s="1"/>
      <c r="HH860" s="1"/>
      <c r="HI860" s="1"/>
      <c r="HJ860" s="1"/>
      <c r="HK860" s="1"/>
      <c r="HL860" s="1"/>
      <c r="HM860" s="1"/>
      <c r="HN860" s="1"/>
      <c r="HO860" s="1"/>
      <c r="HP860" s="1"/>
      <c r="HQ860" s="1"/>
      <c r="HR860" s="1"/>
      <c r="HS860" s="1"/>
      <c r="HT860" s="1"/>
      <c r="HU860" s="1"/>
      <c r="HV860" s="1"/>
      <c r="HW860" s="1"/>
      <c r="HX860" s="1"/>
      <c r="HY860" s="1"/>
      <c r="HZ860" s="1"/>
      <c r="IA860" s="1"/>
      <c r="IB860" s="1"/>
      <c r="IC860" s="1"/>
      <c r="ID860" s="1"/>
      <c r="IE860" s="1"/>
      <c r="IF860" s="1"/>
      <c r="IG860" s="1"/>
      <c r="IH860" s="1"/>
      <c r="II860" s="1"/>
      <c r="IJ860" s="1"/>
      <c r="IK860" s="1"/>
      <c r="IL860" s="1"/>
      <c r="IM860" s="1"/>
      <c r="IN860" s="1"/>
      <c r="IO860" s="1"/>
      <c r="IP860" s="1"/>
      <c r="IQ860" s="1"/>
      <c r="IR860" s="1"/>
      <c r="IS860" s="1"/>
      <c r="IT860" s="1"/>
      <c r="IU860" s="1"/>
      <c r="IV860" s="1"/>
      <c r="IW860" s="1"/>
      <c r="IX860" s="1"/>
    </row>
    <row r="861" spans="4:258" x14ac:dyDescent="0.4">
      <c r="D861" s="2">
        <v>44001</v>
      </c>
      <c r="E861" s="1" t="s">
        <v>4589</v>
      </c>
      <c r="F861" s="1" t="s">
        <v>569</v>
      </c>
      <c r="G861" s="1" t="s">
        <v>524</v>
      </c>
      <c r="H861" s="1" t="s">
        <v>642</v>
      </c>
      <c r="I861" s="1" t="s">
        <v>1638</v>
      </c>
      <c r="J861" s="1" t="s">
        <v>676</v>
      </c>
      <c r="K861" s="1" t="s">
        <v>899</v>
      </c>
      <c r="L861" s="1" t="s">
        <v>145</v>
      </c>
      <c r="M861" s="1" t="s">
        <v>691</v>
      </c>
      <c r="N861" s="1" t="s">
        <v>106</v>
      </c>
      <c r="O861" s="1">
        <v>0.86</v>
      </c>
      <c r="P861" s="1" t="s">
        <v>4591</v>
      </c>
      <c r="Q861" s="1" t="s">
        <v>4588</v>
      </c>
      <c r="R861" s="1" t="s">
        <v>4592</v>
      </c>
      <c r="S861" s="1" t="s">
        <v>62</v>
      </c>
      <c r="T861" s="1" t="s">
        <v>2718</v>
      </c>
      <c r="U861" s="1" t="s">
        <v>2716</v>
      </c>
      <c r="V861" s="1" t="s">
        <v>2718</v>
      </c>
      <c r="W861" s="1" t="s">
        <v>2716</v>
      </c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  <c r="EF861" s="1"/>
      <c r="EG861" s="1"/>
      <c r="EH861" s="1"/>
      <c r="EI861" s="1"/>
      <c r="EJ861" s="1"/>
      <c r="EK861" s="1"/>
      <c r="EL861" s="1"/>
      <c r="EM861" s="1"/>
      <c r="EN861" s="1"/>
      <c r="EO861" s="1"/>
      <c r="EP861" s="1"/>
      <c r="EQ861" s="1"/>
      <c r="ER861" s="1"/>
      <c r="ES861" s="1"/>
      <c r="ET861" s="1"/>
      <c r="EU861" s="1"/>
      <c r="EV861" s="1"/>
      <c r="EW861" s="1"/>
      <c r="EX861" s="1"/>
      <c r="EY861" s="1"/>
      <c r="EZ861" s="1"/>
      <c r="FA861" s="1"/>
      <c r="FB861" s="1"/>
      <c r="FC861" s="1"/>
      <c r="FD861" s="1"/>
      <c r="FE861" s="1"/>
      <c r="FF861" s="1"/>
      <c r="FG861" s="1"/>
      <c r="FH861" s="1"/>
      <c r="FI861" s="1"/>
      <c r="FJ861" s="1"/>
      <c r="FK861" s="1"/>
      <c r="FL861" s="1"/>
      <c r="FM861" s="1"/>
      <c r="FN861" s="1"/>
      <c r="FO861" s="1"/>
      <c r="FP861" s="1"/>
      <c r="FQ861" s="1"/>
      <c r="FR861" s="1"/>
      <c r="FS861" s="1"/>
      <c r="FT861" s="1"/>
      <c r="FU861" s="1"/>
      <c r="FV861" s="1"/>
      <c r="FW861" s="1"/>
      <c r="FX861" s="1"/>
      <c r="FY861" s="1"/>
      <c r="FZ861" s="1"/>
      <c r="GA861" s="1"/>
      <c r="GB861" s="1"/>
      <c r="GC861" s="1"/>
      <c r="GD861" s="1"/>
      <c r="GE861" s="1"/>
      <c r="GF861" s="1"/>
      <c r="GG861" s="1"/>
      <c r="GH861" s="1"/>
      <c r="GI861" s="1"/>
      <c r="GJ861" s="1"/>
      <c r="GK861" s="1"/>
      <c r="GL861" s="1"/>
      <c r="GM861" s="1"/>
      <c r="GN861" s="1"/>
      <c r="GO861" s="1"/>
      <c r="GP861" s="1"/>
      <c r="GQ861" s="1"/>
      <c r="GR861" s="1"/>
      <c r="GS861" s="1"/>
      <c r="GT861" s="1"/>
      <c r="GU861" s="1"/>
      <c r="GV861" s="1"/>
      <c r="GW861" s="1"/>
      <c r="GX861" s="1"/>
      <c r="GY861" s="1"/>
      <c r="GZ861" s="1"/>
      <c r="HA861" s="1"/>
      <c r="HB861" s="1"/>
      <c r="HC861" s="1"/>
      <c r="HD861" s="1"/>
      <c r="HE861" s="1"/>
      <c r="HF861" s="1"/>
      <c r="HG861" s="1"/>
      <c r="HH861" s="1"/>
      <c r="HI861" s="1"/>
      <c r="HJ861" s="1"/>
      <c r="HK861" s="1"/>
      <c r="HL861" s="1"/>
      <c r="HM861" s="1"/>
      <c r="HN861" s="1"/>
      <c r="HO861" s="1"/>
      <c r="HP861" s="1"/>
      <c r="HQ861" s="1"/>
      <c r="HR861" s="1"/>
      <c r="HS861" s="1"/>
      <c r="HT861" s="1"/>
      <c r="HU861" s="1"/>
      <c r="HV861" s="1"/>
      <c r="HW861" s="1"/>
      <c r="HX861" s="1"/>
      <c r="HY861" s="1"/>
      <c r="HZ861" s="1"/>
      <c r="IA861" s="1"/>
      <c r="IB861" s="1"/>
      <c r="IC861" s="1"/>
      <c r="ID861" s="1"/>
      <c r="IE861" s="1"/>
      <c r="IF861" s="1"/>
      <c r="IG861" s="1"/>
      <c r="IH861" s="1"/>
      <c r="II861" s="1"/>
      <c r="IJ861" s="1"/>
      <c r="IK861" s="1"/>
      <c r="IL861" s="1"/>
      <c r="IM861" s="1"/>
      <c r="IN861" s="1"/>
      <c r="IO861" s="1"/>
      <c r="IP861" s="1"/>
      <c r="IQ861" s="1"/>
      <c r="IR861" s="1"/>
      <c r="IS861" s="1"/>
      <c r="IT861" s="1"/>
      <c r="IU861" s="1"/>
      <c r="IV861" s="1"/>
      <c r="IW861" s="1"/>
      <c r="IX861" s="1"/>
    </row>
    <row r="862" spans="4:258" x14ac:dyDescent="0.4">
      <c r="D862" s="2">
        <v>44001</v>
      </c>
      <c r="E862" s="1" t="s">
        <v>4596</v>
      </c>
      <c r="F862" s="1" t="s">
        <v>467</v>
      </c>
      <c r="G862" s="1" t="s">
        <v>2301</v>
      </c>
      <c r="H862" s="1" t="s">
        <v>155</v>
      </c>
      <c r="I862" s="1" t="s">
        <v>686</v>
      </c>
      <c r="J862" s="1" t="s">
        <v>2168</v>
      </c>
      <c r="K862" s="1" t="s">
        <v>899</v>
      </c>
      <c r="L862" s="1" t="s">
        <v>133</v>
      </c>
      <c r="M862" s="1" t="s">
        <v>128</v>
      </c>
      <c r="N862" s="1" t="s">
        <v>868</v>
      </c>
      <c r="O862" s="1">
        <v>0.86</v>
      </c>
      <c r="P862" s="1" t="s">
        <v>4601</v>
      </c>
      <c r="Q862" s="1" t="s">
        <v>4602</v>
      </c>
      <c r="R862" s="1" t="s">
        <v>4598</v>
      </c>
      <c r="S862" s="1" t="s">
        <v>62</v>
      </c>
      <c r="T862" s="1" t="s">
        <v>2718</v>
      </c>
      <c r="U862" s="1" t="s">
        <v>2716</v>
      </c>
      <c r="V862" s="1" t="s">
        <v>2718</v>
      </c>
      <c r="W862" s="1" t="s">
        <v>2716</v>
      </c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  <c r="EF862" s="1"/>
      <c r="EG862" s="1"/>
      <c r="EH862" s="1"/>
      <c r="EI862" s="1"/>
      <c r="EJ862" s="1"/>
      <c r="EK862" s="1"/>
      <c r="EL862" s="1"/>
      <c r="EM862" s="1"/>
      <c r="EN862" s="1"/>
      <c r="EO862" s="1"/>
      <c r="EP862" s="1"/>
      <c r="EQ862" s="1"/>
      <c r="ER862" s="1"/>
      <c r="ES862" s="1"/>
      <c r="ET862" s="1"/>
      <c r="EU862" s="1"/>
      <c r="EV862" s="1"/>
      <c r="EW862" s="1"/>
      <c r="EX862" s="1"/>
      <c r="EY862" s="1"/>
      <c r="EZ862" s="1"/>
      <c r="FA862" s="1"/>
      <c r="FB862" s="1"/>
      <c r="FC862" s="1"/>
      <c r="FD862" s="1"/>
      <c r="FE862" s="1"/>
      <c r="FF862" s="1"/>
      <c r="FG862" s="1"/>
      <c r="FH862" s="1"/>
      <c r="FI862" s="1"/>
      <c r="FJ862" s="1"/>
      <c r="FK862" s="1"/>
      <c r="FL862" s="1"/>
      <c r="FM862" s="1"/>
      <c r="FN862" s="1"/>
      <c r="FO862" s="1"/>
      <c r="FP862" s="1"/>
      <c r="FQ862" s="1"/>
      <c r="FR862" s="1"/>
      <c r="FS862" s="1"/>
      <c r="FT862" s="1"/>
      <c r="FU862" s="1"/>
      <c r="FV862" s="1"/>
      <c r="FW862" s="1"/>
      <c r="FX862" s="1"/>
      <c r="FY862" s="1"/>
      <c r="FZ862" s="1"/>
      <c r="GA862" s="1"/>
      <c r="GB862" s="1"/>
      <c r="GC862" s="1"/>
      <c r="GD862" s="1"/>
      <c r="GE862" s="1"/>
      <c r="GF862" s="1"/>
      <c r="GG862" s="1"/>
      <c r="GH862" s="1"/>
      <c r="GI862" s="1"/>
      <c r="GJ862" s="1"/>
      <c r="GK862" s="1"/>
      <c r="GL862" s="1"/>
      <c r="GM862" s="1"/>
      <c r="GN862" s="1"/>
      <c r="GO862" s="1"/>
      <c r="GP862" s="1"/>
      <c r="GQ862" s="1"/>
      <c r="GR862" s="1"/>
      <c r="GS862" s="1"/>
      <c r="GT862" s="1"/>
      <c r="GU862" s="1"/>
      <c r="GV862" s="1"/>
      <c r="GW862" s="1"/>
      <c r="GX862" s="1"/>
      <c r="GY862" s="1"/>
      <c r="GZ862" s="1"/>
      <c r="HA862" s="1"/>
      <c r="HB862" s="1"/>
      <c r="HC862" s="1"/>
      <c r="HD862" s="1"/>
      <c r="HE862" s="1"/>
      <c r="HF862" s="1"/>
      <c r="HG862" s="1"/>
      <c r="HH862" s="1"/>
      <c r="HI862" s="1"/>
      <c r="HJ862" s="1"/>
      <c r="HK862" s="1"/>
      <c r="HL862" s="1"/>
      <c r="HM862" s="1"/>
      <c r="HN862" s="1"/>
      <c r="HO862" s="1"/>
      <c r="HP862" s="1"/>
      <c r="HQ862" s="1"/>
      <c r="HR862" s="1"/>
      <c r="HS862" s="1"/>
      <c r="HT862" s="1"/>
      <c r="HU862" s="1"/>
      <c r="HV862" s="1"/>
      <c r="HW862" s="1"/>
      <c r="HX862" s="1"/>
      <c r="HY862" s="1"/>
      <c r="HZ862" s="1"/>
      <c r="IA862" s="1"/>
      <c r="IB862" s="1"/>
      <c r="IC862" s="1"/>
      <c r="ID862" s="1"/>
      <c r="IE862" s="1"/>
      <c r="IF862" s="1"/>
      <c r="IG862" s="1"/>
      <c r="IH862" s="1"/>
      <c r="II862" s="1"/>
      <c r="IJ862" s="1"/>
      <c r="IK862" s="1"/>
      <c r="IL862" s="1"/>
      <c r="IM862" s="1"/>
      <c r="IN862" s="1"/>
      <c r="IO862" s="1"/>
      <c r="IP862" s="1"/>
      <c r="IQ862" s="1"/>
      <c r="IR862" s="1"/>
      <c r="IS862" s="1"/>
      <c r="IT862" s="1"/>
      <c r="IU862" s="1"/>
      <c r="IV862" s="1"/>
      <c r="IW862" s="1"/>
      <c r="IX862" s="1"/>
    </row>
    <row r="863" spans="4:258" x14ac:dyDescent="0.4">
      <c r="D863" s="2">
        <v>44001</v>
      </c>
      <c r="E863" s="1" t="s">
        <v>4599</v>
      </c>
      <c r="F863" s="1" t="s">
        <v>524</v>
      </c>
      <c r="G863" s="1" t="s">
        <v>238</v>
      </c>
      <c r="H863" s="1" t="s">
        <v>10</v>
      </c>
      <c r="I863" s="1" t="s">
        <v>1125</v>
      </c>
      <c r="J863" s="1" t="s">
        <v>450</v>
      </c>
      <c r="K863" s="1" t="s">
        <v>694</v>
      </c>
      <c r="L863" s="1" t="s">
        <v>463</v>
      </c>
      <c r="M863" s="1" t="s">
        <v>684</v>
      </c>
      <c r="N863" s="1" t="s">
        <v>77</v>
      </c>
      <c r="O863" s="1">
        <v>0.86</v>
      </c>
      <c r="P863" s="1" t="s">
        <v>4603</v>
      </c>
      <c r="Q863" s="1" t="s">
        <v>4594</v>
      </c>
      <c r="R863" s="1" t="s">
        <v>4595</v>
      </c>
      <c r="S863" s="1" t="s">
        <v>62</v>
      </c>
      <c r="T863" s="1" t="s">
        <v>2718</v>
      </c>
      <c r="U863" s="1" t="s">
        <v>2716</v>
      </c>
      <c r="V863" s="1" t="s">
        <v>2718</v>
      </c>
      <c r="W863" s="1" t="s">
        <v>2716</v>
      </c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  <c r="EF863" s="1"/>
      <c r="EG863" s="1"/>
      <c r="EH863" s="1"/>
      <c r="EI863" s="1"/>
      <c r="EJ863" s="1"/>
      <c r="EK863" s="1"/>
      <c r="EL863" s="1"/>
      <c r="EM863" s="1"/>
      <c r="EN863" s="1"/>
      <c r="EO863" s="1"/>
      <c r="EP863" s="1"/>
      <c r="EQ863" s="1"/>
      <c r="ER863" s="1"/>
      <c r="ES863" s="1"/>
      <c r="ET863" s="1"/>
      <c r="EU863" s="1"/>
      <c r="EV863" s="1"/>
      <c r="EW863" s="1"/>
      <c r="EX863" s="1"/>
      <c r="EY863" s="1"/>
      <c r="EZ863" s="1"/>
      <c r="FA863" s="1"/>
      <c r="FB863" s="1"/>
      <c r="FC863" s="1"/>
      <c r="FD863" s="1"/>
      <c r="FE863" s="1"/>
      <c r="FF863" s="1"/>
      <c r="FG863" s="1"/>
      <c r="FH863" s="1"/>
      <c r="FI863" s="1"/>
      <c r="FJ863" s="1"/>
      <c r="FK863" s="1"/>
      <c r="FL863" s="1"/>
      <c r="FM863" s="1"/>
      <c r="FN863" s="1"/>
      <c r="FO863" s="1"/>
      <c r="FP863" s="1"/>
      <c r="FQ863" s="1"/>
      <c r="FR863" s="1"/>
      <c r="FS863" s="1"/>
      <c r="FT863" s="1"/>
      <c r="FU863" s="1"/>
      <c r="FV863" s="1"/>
      <c r="FW863" s="1"/>
      <c r="FX863" s="1"/>
      <c r="FY863" s="1"/>
      <c r="FZ863" s="1"/>
      <c r="GA863" s="1"/>
      <c r="GB863" s="1"/>
      <c r="GC863" s="1"/>
      <c r="GD863" s="1"/>
      <c r="GE863" s="1"/>
      <c r="GF863" s="1"/>
      <c r="GG863" s="1"/>
      <c r="GH863" s="1"/>
      <c r="GI863" s="1"/>
      <c r="GJ863" s="1"/>
      <c r="GK863" s="1"/>
      <c r="GL863" s="1"/>
      <c r="GM863" s="1"/>
      <c r="GN863" s="1"/>
      <c r="GO863" s="1"/>
      <c r="GP863" s="1"/>
      <c r="GQ863" s="1"/>
      <c r="GR863" s="1"/>
      <c r="GS863" s="1"/>
      <c r="GT863" s="1"/>
      <c r="GU863" s="1"/>
      <c r="GV863" s="1"/>
      <c r="GW863" s="1"/>
      <c r="GX863" s="1"/>
      <c r="GY863" s="1"/>
      <c r="GZ863" s="1"/>
      <c r="HA863" s="1"/>
      <c r="HB863" s="1"/>
      <c r="HC863" s="1"/>
      <c r="HD863" s="1"/>
      <c r="HE863" s="1"/>
      <c r="HF863" s="1"/>
      <c r="HG863" s="1"/>
      <c r="HH863" s="1"/>
      <c r="HI863" s="1"/>
      <c r="HJ863" s="1"/>
      <c r="HK863" s="1"/>
      <c r="HL863" s="1"/>
      <c r="HM863" s="1"/>
      <c r="HN863" s="1"/>
      <c r="HO863" s="1"/>
      <c r="HP863" s="1"/>
      <c r="HQ863" s="1"/>
      <c r="HR863" s="1"/>
      <c r="HS863" s="1"/>
      <c r="HT863" s="1"/>
      <c r="HU863" s="1"/>
      <c r="HV863" s="1"/>
      <c r="HW863" s="1"/>
      <c r="HX863" s="1"/>
      <c r="HY863" s="1"/>
      <c r="HZ863" s="1"/>
      <c r="IA863" s="1"/>
      <c r="IB863" s="1"/>
      <c r="IC863" s="1"/>
      <c r="ID863" s="1"/>
      <c r="IE863" s="1"/>
      <c r="IF863" s="1"/>
      <c r="IG863" s="1"/>
      <c r="IH863" s="1"/>
      <c r="II863" s="1"/>
      <c r="IJ863" s="1"/>
      <c r="IK863" s="1"/>
      <c r="IL863" s="1"/>
      <c r="IM863" s="1"/>
      <c r="IN863" s="1"/>
      <c r="IO863" s="1"/>
      <c r="IP863" s="1"/>
      <c r="IQ863" s="1"/>
      <c r="IR863" s="1"/>
      <c r="IS863" s="1"/>
      <c r="IT863" s="1"/>
      <c r="IU863" s="1"/>
      <c r="IV863" s="1"/>
      <c r="IW863" s="1"/>
      <c r="IX863" s="1"/>
    </row>
    <row r="864" spans="4:258" x14ac:dyDescent="0.4">
      <c r="D864" s="2">
        <v>44001</v>
      </c>
      <c r="E864" s="1" t="s">
        <v>4600</v>
      </c>
      <c r="F864" s="1" t="s">
        <v>93</v>
      </c>
      <c r="G864" s="1" t="s">
        <v>969</v>
      </c>
      <c r="H864" s="1" t="s">
        <v>504</v>
      </c>
      <c r="I864" s="1" t="s">
        <v>561</v>
      </c>
      <c r="J864" s="1" t="s">
        <v>459</v>
      </c>
      <c r="K864" s="1" t="s">
        <v>384</v>
      </c>
      <c r="L864" s="1" t="s">
        <v>463</v>
      </c>
      <c r="M864" s="1" t="s">
        <v>684</v>
      </c>
      <c r="N864" s="1" t="s">
        <v>428</v>
      </c>
      <c r="O864" s="1">
        <v>0.86</v>
      </c>
      <c r="P864" s="1" t="s">
        <v>4597</v>
      </c>
      <c r="Q864" s="1" t="s">
        <v>4605</v>
      </c>
      <c r="R864" s="1" t="s">
        <v>4609</v>
      </c>
      <c r="S864" s="1" t="s">
        <v>62</v>
      </c>
      <c r="T864" s="1" t="s">
        <v>2718</v>
      </c>
      <c r="U864" s="1" t="s">
        <v>2716</v>
      </c>
      <c r="V864" s="1" t="s">
        <v>2718</v>
      </c>
      <c r="W864" s="1" t="s">
        <v>2716</v>
      </c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  <c r="EF864" s="1"/>
      <c r="EG864" s="1"/>
      <c r="EH864" s="1"/>
      <c r="EI864" s="1"/>
      <c r="EJ864" s="1"/>
      <c r="EK864" s="1"/>
      <c r="EL864" s="1"/>
      <c r="EM864" s="1"/>
      <c r="EN864" s="1"/>
      <c r="EO864" s="1"/>
      <c r="EP864" s="1"/>
      <c r="EQ864" s="1"/>
      <c r="ER864" s="1"/>
      <c r="ES864" s="1"/>
      <c r="ET864" s="1"/>
      <c r="EU864" s="1"/>
      <c r="EV864" s="1"/>
      <c r="EW864" s="1"/>
      <c r="EX864" s="1"/>
      <c r="EY864" s="1"/>
      <c r="EZ864" s="1"/>
      <c r="FA864" s="1"/>
      <c r="FB864" s="1"/>
      <c r="FC864" s="1"/>
      <c r="FD864" s="1"/>
      <c r="FE864" s="1"/>
      <c r="FF864" s="1"/>
      <c r="FG864" s="1"/>
      <c r="FH864" s="1"/>
      <c r="FI864" s="1"/>
      <c r="FJ864" s="1"/>
      <c r="FK864" s="1"/>
      <c r="FL864" s="1"/>
      <c r="FM864" s="1"/>
      <c r="FN864" s="1"/>
      <c r="FO864" s="1"/>
      <c r="FP864" s="1"/>
      <c r="FQ864" s="1"/>
      <c r="FR864" s="1"/>
      <c r="FS864" s="1"/>
      <c r="FT864" s="1"/>
      <c r="FU864" s="1"/>
      <c r="FV864" s="1"/>
      <c r="FW864" s="1"/>
      <c r="FX864" s="1"/>
      <c r="FY864" s="1"/>
      <c r="FZ864" s="1"/>
      <c r="GA864" s="1"/>
      <c r="GB864" s="1"/>
      <c r="GC864" s="1"/>
      <c r="GD864" s="1"/>
      <c r="GE864" s="1"/>
      <c r="GF864" s="1"/>
      <c r="GG864" s="1"/>
      <c r="GH864" s="1"/>
      <c r="GI864" s="1"/>
      <c r="GJ864" s="1"/>
      <c r="GK864" s="1"/>
      <c r="GL864" s="1"/>
      <c r="GM864" s="1"/>
      <c r="GN864" s="1"/>
      <c r="GO864" s="1"/>
      <c r="GP864" s="1"/>
      <c r="GQ864" s="1"/>
      <c r="GR864" s="1"/>
      <c r="GS864" s="1"/>
      <c r="GT864" s="1"/>
      <c r="GU864" s="1"/>
      <c r="GV864" s="1"/>
      <c r="GW864" s="1"/>
      <c r="GX864" s="1"/>
      <c r="GY864" s="1"/>
      <c r="GZ864" s="1"/>
      <c r="HA864" s="1"/>
      <c r="HB864" s="1"/>
      <c r="HC864" s="1"/>
      <c r="HD864" s="1"/>
      <c r="HE864" s="1"/>
      <c r="HF864" s="1"/>
      <c r="HG864" s="1"/>
      <c r="HH864" s="1"/>
      <c r="HI864" s="1"/>
      <c r="HJ864" s="1"/>
      <c r="HK864" s="1"/>
      <c r="HL864" s="1"/>
      <c r="HM864" s="1"/>
      <c r="HN864" s="1"/>
      <c r="HO864" s="1"/>
      <c r="HP864" s="1"/>
      <c r="HQ864" s="1"/>
      <c r="HR864" s="1"/>
      <c r="HS864" s="1"/>
      <c r="HT864" s="1"/>
      <c r="HU864" s="1"/>
      <c r="HV864" s="1"/>
      <c r="HW864" s="1"/>
      <c r="HX864" s="1"/>
      <c r="HY864" s="1"/>
      <c r="HZ864" s="1"/>
      <c r="IA864" s="1"/>
      <c r="IB864" s="1"/>
      <c r="IC864" s="1"/>
      <c r="ID864" s="1"/>
      <c r="IE864" s="1"/>
      <c r="IF864" s="1"/>
      <c r="IG864" s="1"/>
      <c r="IH864" s="1"/>
      <c r="II864" s="1"/>
      <c r="IJ864" s="1"/>
      <c r="IK864" s="1"/>
      <c r="IL864" s="1"/>
      <c r="IM864" s="1"/>
      <c r="IN864" s="1"/>
      <c r="IO864" s="1"/>
      <c r="IP864" s="1"/>
      <c r="IQ864" s="1"/>
      <c r="IR864" s="1"/>
      <c r="IS864" s="1"/>
      <c r="IT864" s="1"/>
      <c r="IU864" s="1"/>
      <c r="IV864" s="1"/>
      <c r="IW864" s="1"/>
      <c r="IX864" s="1"/>
    </row>
    <row r="865" spans="4:258" x14ac:dyDescent="0.4">
      <c r="D865" s="2">
        <v>44001</v>
      </c>
      <c r="E865" s="1" t="s">
        <v>4610</v>
      </c>
      <c r="F865" s="1" t="s">
        <v>524</v>
      </c>
      <c r="G865" s="1" t="s">
        <v>569</v>
      </c>
      <c r="H865" s="1" t="s">
        <v>548</v>
      </c>
      <c r="I865" s="1" t="s">
        <v>160</v>
      </c>
      <c r="J865" s="1" t="s">
        <v>676</v>
      </c>
      <c r="K865" s="1" t="s">
        <v>385</v>
      </c>
      <c r="L865" s="1" t="s">
        <v>152</v>
      </c>
      <c r="M865" s="1" t="s">
        <v>143</v>
      </c>
      <c r="N865" s="1" t="s">
        <v>428</v>
      </c>
      <c r="O865" s="1">
        <v>0.86</v>
      </c>
      <c r="P865" s="1" t="s">
        <v>4608</v>
      </c>
      <c r="Q865" s="1" t="s">
        <v>4611</v>
      </c>
      <c r="R865" s="1" t="s">
        <v>4612</v>
      </c>
      <c r="S865" s="1" t="s">
        <v>62</v>
      </c>
      <c r="T865" s="1" t="s">
        <v>2718</v>
      </c>
      <c r="U865" s="1" t="s">
        <v>2716</v>
      </c>
      <c r="V865" s="1" t="s">
        <v>2718</v>
      </c>
      <c r="W865" s="1" t="s">
        <v>2716</v>
      </c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  <c r="EF865" s="1"/>
      <c r="EG865" s="1"/>
      <c r="EH865" s="1"/>
      <c r="EI865" s="1"/>
      <c r="EJ865" s="1"/>
      <c r="EK865" s="1"/>
      <c r="EL865" s="1"/>
      <c r="EM865" s="1"/>
      <c r="EN865" s="1"/>
      <c r="EO865" s="1"/>
      <c r="EP865" s="1"/>
      <c r="EQ865" s="1"/>
      <c r="ER865" s="1"/>
      <c r="ES865" s="1"/>
      <c r="ET865" s="1"/>
      <c r="EU865" s="1"/>
      <c r="EV865" s="1"/>
      <c r="EW865" s="1"/>
      <c r="EX865" s="1"/>
      <c r="EY865" s="1"/>
      <c r="EZ865" s="1"/>
      <c r="FA865" s="1"/>
      <c r="FB865" s="1"/>
      <c r="FC865" s="1"/>
      <c r="FD865" s="1"/>
      <c r="FE865" s="1"/>
      <c r="FF865" s="1"/>
      <c r="FG865" s="1"/>
      <c r="FH865" s="1"/>
      <c r="FI865" s="1"/>
      <c r="FJ865" s="1"/>
      <c r="FK865" s="1"/>
      <c r="FL865" s="1"/>
      <c r="FM865" s="1"/>
      <c r="FN865" s="1"/>
      <c r="FO865" s="1"/>
      <c r="FP865" s="1"/>
      <c r="FQ865" s="1"/>
      <c r="FR865" s="1"/>
      <c r="FS865" s="1"/>
      <c r="FT865" s="1"/>
      <c r="FU865" s="1"/>
      <c r="FV865" s="1"/>
      <c r="FW865" s="1"/>
      <c r="FX865" s="1"/>
      <c r="FY865" s="1"/>
      <c r="FZ865" s="1"/>
      <c r="GA865" s="1"/>
      <c r="GB865" s="1"/>
      <c r="GC865" s="1"/>
      <c r="GD865" s="1"/>
      <c r="GE865" s="1"/>
      <c r="GF865" s="1"/>
      <c r="GG865" s="1"/>
      <c r="GH865" s="1"/>
      <c r="GI865" s="1"/>
      <c r="GJ865" s="1"/>
      <c r="GK865" s="1"/>
      <c r="GL865" s="1"/>
      <c r="GM865" s="1"/>
      <c r="GN865" s="1"/>
      <c r="GO865" s="1"/>
      <c r="GP865" s="1"/>
      <c r="GQ865" s="1"/>
      <c r="GR865" s="1"/>
      <c r="GS865" s="1"/>
      <c r="GT865" s="1"/>
      <c r="GU865" s="1"/>
      <c r="GV865" s="1"/>
      <c r="GW865" s="1"/>
      <c r="GX865" s="1"/>
      <c r="GY865" s="1"/>
      <c r="GZ865" s="1"/>
      <c r="HA865" s="1"/>
      <c r="HB865" s="1"/>
      <c r="HC865" s="1"/>
      <c r="HD865" s="1"/>
      <c r="HE865" s="1"/>
      <c r="HF865" s="1"/>
      <c r="HG865" s="1"/>
      <c r="HH865" s="1"/>
      <c r="HI865" s="1"/>
      <c r="HJ865" s="1"/>
      <c r="HK865" s="1"/>
      <c r="HL865" s="1"/>
      <c r="HM865" s="1"/>
      <c r="HN865" s="1"/>
      <c r="HO865" s="1"/>
      <c r="HP865" s="1"/>
      <c r="HQ865" s="1"/>
      <c r="HR865" s="1"/>
      <c r="HS865" s="1"/>
      <c r="HT865" s="1"/>
      <c r="HU865" s="1"/>
      <c r="HV865" s="1"/>
      <c r="HW865" s="1"/>
      <c r="HX865" s="1"/>
      <c r="HY865" s="1"/>
      <c r="HZ865" s="1"/>
      <c r="IA865" s="1"/>
      <c r="IB865" s="1"/>
      <c r="IC865" s="1"/>
      <c r="ID865" s="1"/>
      <c r="IE865" s="1"/>
      <c r="IF865" s="1"/>
      <c r="IG865" s="1"/>
      <c r="IH865" s="1"/>
      <c r="II865" s="1"/>
      <c r="IJ865" s="1"/>
      <c r="IK865" s="1"/>
      <c r="IL865" s="1"/>
      <c r="IM865" s="1"/>
      <c r="IN865" s="1"/>
      <c r="IO865" s="1"/>
      <c r="IP865" s="1"/>
      <c r="IQ865" s="1"/>
      <c r="IR865" s="1"/>
      <c r="IS865" s="1"/>
      <c r="IT865" s="1"/>
      <c r="IU865" s="1"/>
      <c r="IV865" s="1"/>
      <c r="IW865" s="1"/>
      <c r="IX865" s="1"/>
    </row>
    <row r="866" spans="4:258" x14ac:dyDescent="0.4">
      <c r="D866" s="2">
        <v>44001</v>
      </c>
      <c r="E866" s="1" t="s">
        <v>4606</v>
      </c>
      <c r="F866" s="1" t="s">
        <v>569</v>
      </c>
      <c r="G866" s="1" t="s">
        <v>2301</v>
      </c>
      <c r="H866" s="1" t="s">
        <v>179</v>
      </c>
      <c r="I866" s="1" t="s">
        <v>239</v>
      </c>
      <c r="J866" s="1" t="s">
        <v>146</v>
      </c>
      <c r="K866" s="1" t="s">
        <v>127</v>
      </c>
      <c r="L866" s="1" t="s">
        <v>1295</v>
      </c>
      <c r="M866" s="1" t="s">
        <v>128</v>
      </c>
      <c r="N866" s="1" t="s">
        <v>77</v>
      </c>
      <c r="O866" s="1">
        <v>0.86</v>
      </c>
      <c r="P866" s="1" t="s">
        <v>4604</v>
      </c>
      <c r="Q866" s="1" t="s">
        <v>4607</v>
      </c>
      <c r="R866" s="1" t="s">
        <v>4617</v>
      </c>
      <c r="S866" s="1" t="s">
        <v>62</v>
      </c>
      <c r="T866" s="1" t="s">
        <v>2718</v>
      </c>
      <c r="U866" s="1" t="s">
        <v>2716</v>
      </c>
      <c r="V866" s="1" t="s">
        <v>2718</v>
      </c>
      <c r="W866" s="1" t="s">
        <v>2716</v>
      </c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  <c r="EF866" s="1"/>
      <c r="EG866" s="1"/>
      <c r="EH866" s="1"/>
      <c r="EI866" s="1"/>
      <c r="EJ866" s="1"/>
      <c r="EK866" s="1"/>
      <c r="EL866" s="1"/>
      <c r="EM866" s="1"/>
      <c r="EN866" s="1"/>
      <c r="EO866" s="1"/>
      <c r="EP866" s="1"/>
      <c r="EQ866" s="1"/>
      <c r="ER866" s="1"/>
      <c r="ES866" s="1"/>
      <c r="ET866" s="1"/>
      <c r="EU866" s="1"/>
      <c r="EV866" s="1"/>
      <c r="EW866" s="1"/>
      <c r="EX866" s="1"/>
      <c r="EY866" s="1"/>
      <c r="EZ866" s="1"/>
      <c r="FA866" s="1"/>
      <c r="FB866" s="1"/>
      <c r="FC866" s="1"/>
      <c r="FD866" s="1"/>
      <c r="FE866" s="1"/>
      <c r="FF866" s="1"/>
      <c r="FG866" s="1"/>
      <c r="FH866" s="1"/>
      <c r="FI866" s="1"/>
      <c r="FJ866" s="1"/>
      <c r="FK866" s="1"/>
      <c r="FL866" s="1"/>
      <c r="FM866" s="1"/>
      <c r="FN866" s="1"/>
      <c r="FO866" s="1"/>
      <c r="FP866" s="1"/>
      <c r="FQ866" s="1"/>
      <c r="FR866" s="1"/>
      <c r="FS866" s="1"/>
      <c r="FT866" s="1"/>
      <c r="FU866" s="1"/>
      <c r="FV866" s="1"/>
      <c r="FW866" s="1"/>
      <c r="FX866" s="1"/>
      <c r="FY866" s="1"/>
      <c r="FZ866" s="1"/>
      <c r="GA866" s="1"/>
      <c r="GB866" s="1"/>
      <c r="GC866" s="1"/>
      <c r="GD866" s="1"/>
      <c r="GE866" s="1"/>
      <c r="GF866" s="1"/>
      <c r="GG866" s="1"/>
      <c r="GH866" s="1"/>
      <c r="GI866" s="1"/>
      <c r="GJ866" s="1"/>
      <c r="GK866" s="1"/>
      <c r="GL866" s="1"/>
      <c r="GM866" s="1"/>
      <c r="GN866" s="1"/>
      <c r="GO866" s="1"/>
      <c r="GP866" s="1"/>
      <c r="GQ866" s="1"/>
      <c r="GR866" s="1"/>
      <c r="GS866" s="1"/>
      <c r="GT866" s="1"/>
      <c r="GU866" s="1"/>
      <c r="GV866" s="1"/>
      <c r="GW866" s="1"/>
      <c r="GX866" s="1"/>
      <c r="GY866" s="1"/>
      <c r="GZ866" s="1"/>
      <c r="HA866" s="1"/>
      <c r="HB866" s="1"/>
      <c r="HC866" s="1"/>
      <c r="HD866" s="1"/>
      <c r="HE866" s="1"/>
      <c r="HF866" s="1"/>
      <c r="HG866" s="1"/>
      <c r="HH866" s="1"/>
      <c r="HI866" s="1"/>
      <c r="HJ866" s="1"/>
      <c r="HK866" s="1"/>
      <c r="HL866" s="1"/>
      <c r="HM866" s="1"/>
      <c r="HN866" s="1"/>
      <c r="HO866" s="1"/>
      <c r="HP866" s="1"/>
      <c r="HQ866" s="1"/>
      <c r="HR866" s="1"/>
      <c r="HS866" s="1"/>
      <c r="HT866" s="1"/>
      <c r="HU866" s="1"/>
      <c r="HV866" s="1"/>
      <c r="HW866" s="1"/>
      <c r="HX866" s="1"/>
      <c r="HY866" s="1"/>
      <c r="HZ866" s="1"/>
      <c r="IA866" s="1"/>
      <c r="IB866" s="1"/>
      <c r="IC866" s="1"/>
      <c r="ID866" s="1"/>
      <c r="IE866" s="1"/>
      <c r="IF866" s="1"/>
      <c r="IG866" s="1"/>
      <c r="IH866" s="1"/>
      <c r="II866" s="1"/>
      <c r="IJ866" s="1"/>
      <c r="IK866" s="1"/>
      <c r="IL866" s="1"/>
      <c r="IM866" s="1"/>
      <c r="IN866" s="1"/>
      <c r="IO866" s="1"/>
      <c r="IP866" s="1"/>
      <c r="IQ866" s="1"/>
      <c r="IR866" s="1"/>
      <c r="IS866" s="1"/>
      <c r="IT866" s="1"/>
      <c r="IU866" s="1"/>
      <c r="IV866" s="1"/>
      <c r="IW866" s="1"/>
      <c r="IX866" s="1"/>
    </row>
    <row r="867" spans="4:258" x14ac:dyDescent="0.4">
      <c r="D867" s="2">
        <v>44001</v>
      </c>
      <c r="E867" s="1" t="s">
        <v>4621</v>
      </c>
      <c r="F867" s="1" t="s">
        <v>147</v>
      </c>
      <c r="G867" s="1" t="s">
        <v>532</v>
      </c>
      <c r="H867" s="1" t="s">
        <v>448</v>
      </c>
      <c r="I867" s="1" t="s">
        <v>976</v>
      </c>
      <c r="J867" s="1" t="s">
        <v>908</v>
      </c>
      <c r="K867" s="1" t="s">
        <v>79</v>
      </c>
      <c r="L867" s="1" t="s">
        <v>917</v>
      </c>
      <c r="M867" s="1" t="s">
        <v>1633</v>
      </c>
      <c r="N867" s="1" t="s">
        <v>141</v>
      </c>
      <c r="O867" s="1">
        <v>0.86</v>
      </c>
      <c r="P867" s="1" t="s">
        <v>4618</v>
      </c>
      <c r="Q867" s="1" t="s">
        <v>4619</v>
      </c>
      <c r="R867" s="1" t="s">
        <v>4616</v>
      </c>
      <c r="S867" s="1" t="s">
        <v>62</v>
      </c>
      <c r="T867" s="1" t="s">
        <v>2718</v>
      </c>
      <c r="U867" s="1" t="s">
        <v>2716</v>
      </c>
      <c r="V867" s="1" t="s">
        <v>2718</v>
      </c>
      <c r="W867" s="1" t="s">
        <v>2716</v>
      </c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  <c r="EF867" s="1"/>
      <c r="EG867" s="1"/>
      <c r="EH867" s="1"/>
      <c r="EI867" s="1"/>
      <c r="EJ867" s="1"/>
      <c r="EK867" s="1"/>
      <c r="EL867" s="1"/>
      <c r="EM867" s="1"/>
      <c r="EN867" s="1"/>
      <c r="EO867" s="1"/>
      <c r="EP867" s="1"/>
      <c r="EQ867" s="1"/>
      <c r="ER867" s="1"/>
      <c r="ES867" s="1"/>
      <c r="ET867" s="1"/>
      <c r="EU867" s="1"/>
      <c r="EV867" s="1"/>
      <c r="EW867" s="1"/>
      <c r="EX867" s="1"/>
      <c r="EY867" s="1"/>
      <c r="EZ867" s="1"/>
      <c r="FA867" s="1"/>
      <c r="FB867" s="1"/>
      <c r="FC867" s="1"/>
      <c r="FD867" s="1"/>
      <c r="FE867" s="1"/>
      <c r="FF867" s="1"/>
      <c r="FG867" s="1"/>
      <c r="FH867" s="1"/>
      <c r="FI867" s="1"/>
      <c r="FJ867" s="1"/>
      <c r="FK867" s="1"/>
      <c r="FL867" s="1"/>
      <c r="FM867" s="1"/>
      <c r="FN867" s="1"/>
      <c r="FO867" s="1"/>
      <c r="FP867" s="1"/>
      <c r="FQ867" s="1"/>
      <c r="FR867" s="1"/>
      <c r="FS867" s="1"/>
      <c r="FT867" s="1"/>
      <c r="FU867" s="1"/>
      <c r="FV867" s="1"/>
      <c r="FW867" s="1"/>
      <c r="FX867" s="1"/>
      <c r="FY867" s="1"/>
      <c r="FZ867" s="1"/>
      <c r="GA867" s="1"/>
      <c r="GB867" s="1"/>
      <c r="GC867" s="1"/>
      <c r="GD867" s="1"/>
      <c r="GE867" s="1"/>
      <c r="GF867" s="1"/>
      <c r="GG867" s="1"/>
      <c r="GH867" s="1"/>
      <c r="GI867" s="1"/>
      <c r="GJ867" s="1"/>
      <c r="GK867" s="1"/>
      <c r="GL867" s="1"/>
      <c r="GM867" s="1"/>
      <c r="GN867" s="1"/>
      <c r="GO867" s="1"/>
      <c r="GP867" s="1"/>
      <c r="GQ867" s="1"/>
      <c r="GR867" s="1"/>
      <c r="GS867" s="1"/>
      <c r="GT867" s="1"/>
      <c r="GU867" s="1"/>
      <c r="GV867" s="1"/>
      <c r="GW867" s="1"/>
      <c r="GX867" s="1"/>
      <c r="GY867" s="1"/>
      <c r="GZ867" s="1"/>
      <c r="HA867" s="1"/>
      <c r="HB867" s="1"/>
      <c r="HC867" s="1"/>
      <c r="HD867" s="1"/>
      <c r="HE867" s="1"/>
      <c r="HF867" s="1"/>
      <c r="HG867" s="1"/>
      <c r="HH867" s="1"/>
      <c r="HI867" s="1"/>
      <c r="HJ867" s="1"/>
      <c r="HK867" s="1"/>
      <c r="HL867" s="1"/>
      <c r="HM867" s="1"/>
      <c r="HN867" s="1"/>
      <c r="HO867" s="1"/>
      <c r="HP867" s="1"/>
      <c r="HQ867" s="1"/>
      <c r="HR867" s="1"/>
      <c r="HS867" s="1"/>
      <c r="HT867" s="1"/>
      <c r="HU867" s="1"/>
      <c r="HV867" s="1"/>
      <c r="HW867" s="1"/>
      <c r="HX867" s="1"/>
      <c r="HY867" s="1"/>
      <c r="HZ867" s="1"/>
      <c r="IA867" s="1"/>
      <c r="IB867" s="1"/>
      <c r="IC867" s="1"/>
      <c r="ID867" s="1"/>
      <c r="IE867" s="1"/>
      <c r="IF867" s="1"/>
      <c r="IG867" s="1"/>
      <c r="IH867" s="1"/>
      <c r="II867" s="1"/>
      <c r="IJ867" s="1"/>
      <c r="IK867" s="1"/>
      <c r="IL867" s="1"/>
      <c r="IM867" s="1"/>
      <c r="IN867" s="1"/>
      <c r="IO867" s="1"/>
      <c r="IP867" s="1"/>
      <c r="IQ867" s="1"/>
      <c r="IR867" s="1"/>
      <c r="IS867" s="1"/>
      <c r="IT867" s="1"/>
      <c r="IU867" s="1"/>
      <c r="IV867" s="1"/>
      <c r="IW867" s="1"/>
      <c r="IX867" s="1"/>
    </row>
    <row r="868" spans="4:258" x14ac:dyDescent="0.4">
      <c r="D868" s="2">
        <v>44001</v>
      </c>
      <c r="E868" s="1" t="s">
        <v>4620</v>
      </c>
      <c r="F868" s="1" t="s">
        <v>467</v>
      </c>
      <c r="G868" s="1" t="s">
        <v>490</v>
      </c>
      <c r="H868" s="1" t="s">
        <v>486</v>
      </c>
      <c r="I868" s="1" t="s">
        <v>1407</v>
      </c>
      <c r="J868" s="1" t="s">
        <v>1299</v>
      </c>
      <c r="K868" s="1" t="s">
        <v>458</v>
      </c>
      <c r="L868" s="1" t="s">
        <v>920</v>
      </c>
      <c r="M868" s="1" t="s">
        <v>1306</v>
      </c>
      <c r="N868" s="1" t="s">
        <v>92</v>
      </c>
      <c r="O868" s="1">
        <v>0.86</v>
      </c>
      <c r="P868" s="1" t="s">
        <v>4614</v>
      </c>
      <c r="Q868" s="1" t="s">
        <v>4613</v>
      </c>
      <c r="R868" s="1" t="s">
        <v>4615</v>
      </c>
      <c r="S868" s="1" t="s">
        <v>62</v>
      </c>
      <c r="T868" s="1" t="s">
        <v>2718</v>
      </c>
      <c r="U868" s="1" t="s">
        <v>2716</v>
      </c>
      <c r="V868" s="1" t="s">
        <v>2718</v>
      </c>
      <c r="W868" s="1" t="s">
        <v>2716</v>
      </c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  <c r="EF868" s="1"/>
      <c r="EG868" s="1"/>
      <c r="EH868" s="1"/>
      <c r="EI868" s="1"/>
      <c r="EJ868" s="1"/>
      <c r="EK868" s="1"/>
      <c r="EL868" s="1"/>
      <c r="EM868" s="1"/>
      <c r="EN868" s="1"/>
      <c r="EO868" s="1"/>
      <c r="EP868" s="1"/>
      <c r="EQ868" s="1"/>
      <c r="ER868" s="1"/>
      <c r="ES868" s="1"/>
      <c r="ET868" s="1"/>
      <c r="EU868" s="1"/>
      <c r="EV868" s="1"/>
      <c r="EW868" s="1"/>
      <c r="EX868" s="1"/>
      <c r="EY868" s="1"/>
      <c r="EZ868" s="1"/>
      <c r="FA868" s="1"/>
      <c r="FB868" s="1"/>
      <c r="FC868" s="1"/>
      <c r="FD868" s="1"/>
      <c r="FE868" s="1"/>
      <c r="FF868" s="1"/>
      <c r="FG868" s="1"/>
      <c r="FH868" s="1"/>
      <c r="FI868" s="1"/>
      <c r="FJ868" s="1"/>
      <c r="FK868" s="1"/>
      <c r="FL868" s="1"/>
      <c r="FM868" s="1"/>
      <c r="FN868" s="1"/>
      <c r="FO868" s="1"/>
      <c r="FP868" s="1"/>
      <c r="FQ868" s="1"/>
      <c r="FR868" s="1"/>
      <c r="FS868" s="1"/>
      <c r="FT868" s="1"/>
      <c r="FU868" s="1"/>
      <c r="FV868" s="1"/>
      <c r="FW868" s="1"/>
      <c r="FX868" s="1"/>
      <c r="FY868" s="1"/>
      <c r="FZ868" s="1"/>
      <c r="GA868" s="1"/>
      <c r="GB868" s="1"/>
      <c r="GC868" s="1"/>
      <c r="GD868" s="1"/>
      <c r="GE868" s="1"/>
      <c r="GF868" s="1"/>
      <c r="GG868" s="1"/>
      <c r="GH868" s="1"/>
      <c r="GI868" s="1"/>
      <c r="GJ868" s="1"/>
      <c r="GK868" s="1"/>
      <c r="GL868" s="1"/>
      <c r="GM868" s="1"/>
      <c r="GN868" s="1"/>
      <c r="GO868" s="1"/>
      <c r="GP868" s="1"/>
      <c r="GQ868" s="1"/>
      <c r="GR868" s="1"/>
      <c r="GS868" s="1"/>
      <c r="GT868" s="1"/>
      <c r="GU868" s="1"/>
      <c r="GV868" s="1"/>
      <c r="GW868" s="1"/>
      <c r="GX868" s="1"/>
      <c r="GY868" s="1"/>
      <c r="GZ868" s="1"/>
      <c r="HA868" s="1"/>
      <c r="HB868" s="1"/>
      <c r="HC868" s="1"/>
      <c r="HD868" s="1"/>
      <c r="HE868" s="1"/>
      <c r="HF868" s="1"/>
      <c r="HG868" s="1"/>
      <c r="HH868" s="1"/>
      <c r="HI868" s="1"/>
      <c r="HJ868" s="1"/>
      <c r="HK868" s="1"/>
      <c r="HL868" s="1"/>
      <c r="HM868" s="1"/>
      <c r="HN868" s="1"/>
      <c r="HO868" s="1"/>
      <c r="HP868" s="1"/>
      <c r="HQ868" s="1"/>
      <c r="HR868" s="1"/>
      <c r="HS868" s="1"/>
      <c r="HT868" s="1"/>
      <c r="HU868" s="1"/>
      <c r="HV868" s="1"/>
      <c r="HW868" s="1"/>
      <c r="HX868" s="1"/>
      <c r="HY868" s="1"/>
      <c r="HZ868" s="1"/>
      <c r="IA868" s="1"/>
      <c r="IB868" s="1"/>
      <c r="IC868" s="1"/>
      <c r="ID868" s="1"/>
      <c r="IE868" s="1"/>
      <c r="IF868" s="1"/>
      <c r="IG868" s="1"/>
      <c r="IH868" s="1"/>
      <c r="II868" s="1"/>
      <c r="IJ868" s="1"/>
      <c r="IK868" s="1"/>
      <c r="IL868" s="1"/>
      <c r="IM868" s="1"/>
      <c r="IN868" s="1"/>
      <c r="IO868" s="1"/>
      <c r="IP868" s="1"/>
      <c r="IQ868" s="1"/>
      <c r="IR868" s="1"/>
      <c r="IS868" s="1"/>
      <c r="IT868" s="1"/>
      <c r="IU868" s="1"/>
      <c r="IV868" s="1"/>
      <c r="IW868" s="1"/>
      <c r="IX868" s="1"/>
    </row>
    <row r="869" spans="4:258" x14ac:dyDescent="0.4">
      <c r="D869" s="2">
        <v>44001</v>
      </c>
      <c r="E869" s="1" t="s">
        <v>4628</v>
      </c>
      <c r="F869" s="1" t="s">
        <v>477</v>
      </c>
      <c r="G869" s="1" t="s">
        <v>490</v>
      </c>
      <c r="H869" s="1" t="s">
        <v>86</v>
      </c>
      <c r="I869" s="1" t="s">
        <v>160</v>
      </c>
      <c r="J869" s="1" t="s">
        <v>450</v>
      </c>
      <c r="K869" s="1" t="s">
        <v>80</v>
      </c>
      <c r="L869" s="1" t="s">
        <v>917</v>
      </c>
      <c r="M869" s="1" t="s">
        <v>1306</v>
      </c>
      <c r="N869" s="1" t="s">
        <v>108</v>
      </c>
      <c r="O869" s="1">
        <v>0.86</v>
      </c>
      <c r="P869" s="1" t="s">
        <v>4623</v>
      </c>
      <c r="Q869" s="1" t="s">
        <v>4627</v>
      </c>
      <c r="R869" s="1" t="s">
        <v>4626</v>
      </c>
      <c r="S869" s="1" t="s">
        <v>62</v>
      </c>
      <c r="T869" s="1" t="s">
        <v>2718</v>
      </c>
      <c r="U869" s="1" t="s">
        <v>2716</v>
      </c>
      <c r="V869" s="1" t="s">
        <v>2718</v>
      </c>
      <c r="W869" s="1" t="s">
        <v>2716</v>
      </c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  <c r="EF869" s="1"/>
      <c r="EG869" s="1"/>
      <c r="EH869" s="1"/>
      <c r="EI869" s="1"/>
      <c r="EJ869" s="1"/>
      <c r="EK869" s="1"/>
      <c r="EL869" s="1"/>
      <c r="EM869" s="1"/>
      <c r="EN869" s="1"/>
      <c r="EO869" s="1"/>
      <c r="EP869" s="1"/>
      <c r="EQ869" s="1"/>
      <c r="ER869" s="1"/>
      <c r="ES869" s="1"/>
      <c r="ET869" s="1"/>
      <c r="EU869" s="1"/>
      <c r="EV869" s="1"/>
      <c r="EW869" s="1"/>
      <c r="EX869" s="1"/>
      <c r="EY869" s="1"/>
      <c r="EZ869" s="1"/>
      <c r="FA869" s="1"/>
      <c r="FB869" s="1"/>
      <c r="FC869" s="1"/>
      <c r="FD869" s="1"/>
      <c r="FE869" s="1"/>
      <c r="FF869" s="1"/>
      <c r="FG869" s="1"/>
      <c r="FH869" s="1"/>
      <c r="FI869" s="1"/>
      <c r="FJ869" s="1"/>
      <c r="FK869" s="1"/>
      <c r="FL869" s="1"/>
      <c r="FM869" s="1"/>
      <c r="FN869" s="1"/>
      <c r="FO869" s="1"/>
      <c r="FP869" s="1"/>
      <c r="FQ869" s="1"/>
      <c r="FR869" s="1"/>
      <c r="FS869" s="1"/>
      <c r="FT869" s="1"/>
      <c r="FU869" s="1"/>
      <c r="FV869" s="1"/>
      <c r="FW869" s="1"/>
      <c r="FX869" s="1"/>
      <c r="FY869" s="1"/>
      <c r="FZ869" s="1"/>
      <c r="GA869" s="1"/>
      <c r="GB869" s="1"/>
      <c r="GC869" s="1"/>
      <c r="GD869" s="1"/>
      <c r="GE869" s="1"/>
      <c r="GF869" s="1"/>
      <c r="GG869" s="1"/>
      <c r="GH869" s="1"/>
      <c r="GI869" s="1"/>
      <c r="GJ869" s="1"/>
      <c r="GK869" s="1"/>
      <c r="GL869" s="1"/>
      <c r="GM869" s="1"/>
      <c r="GN869" s="1"/>
      <c r="GO869" s="1"/>
      <c r="GP869" s="1"/>
      <c r="GQ869" s="1"/>
      <c r="GR869" s="1"/>
      <c r="GS869" s="1"/>
      <c r="GT869" s="1"/>
      <c r="GU869" s="1"/>
      <c r="GV869" s="1"/>
      <c r="GW869" s="1"/>
      <c r="GX869" s="1"/>
      <c r="GY869" s="1"/>
      <c r="GZ869" s="1"/>
      <c r="HA869" s="1"/>
      <c r="HB869" s="1"/>
      <c r="HC869" s="1"/>
      <c r="HD869" s="1"/>
      <c r="HE869" s="1"/>
      <c r="HF869" s="1"/>
      <c r="HG869" s="1"/>
      <c r="HH869" s="1"/>
      <c r="HI869" s="1"/>
      <c r="HJ869" s="1"/>
      <c r="HK869" s="1"/>
      <c r="HL869" s="1"/>
      <c r="HM869" s="1"/>
      <c r="HN869" s="1"/>
      <c r="HO869" s="1"/>
      <c r="HP869" s="1"/>
      <c r="HQ869" s="1"/>
      <c r="HR869" s="1"/>
      <c r="HS869" s="1"/>
      <c r="HT869" s="1"/>
      <c r="HU869" s="1"/>
      <c r="HV869" s="1"/>
      <c r="HW869" s="1"/>
      <c r="HX869" s="1"/>
      <c r="HY869" s="1"/>
      <c r="HZ869" s="1"/>
      <c r="IA869" s="1"/>
      <c r="IB869" s="1"/>
      <c r="IC869" s="1"/>
      <c r="ID869" s="1"/>
      <c r="IE869" s="1"/>
      <c r="IF869" s="1"/>
      <c r="IG869" s="1"/>
      <c r="IH869" s="1"/>
      <c r="II869" s="1"/>
      <c r="IJ869" s="1"/>
      <c r="IK869" s="1"/>
      <c r="IL869" s="1"/>
      <c r="IM869" s="1"/>
      <c r="IN869" s="1"/>
      <c r="IO869" s="1"/>
      <c r="IP869" s="1"/>
      <c r="IQ869" s="1"/>
      <c r="IR869" s="1"/>
      <c r="IS869" s="1"/>
      <c r="IT869" s="1"/>
      <c r="IU869" s="1"/>
      <c r="IV869" s="1"/>
      <c r="IW869" s="1"/>
      <c r="IX869" s="1"/>
    </row>
    <row r="870" spans="4:258" x14ac:dyDescent="0.4">
      <c r="D870" s="2">
        <v>44001</v>
      </c>
      <c r="E870" s="1" t="s">
        <v>4625</v>
      </c>
      <c r="F870" s="1" t="s">
        <v>461</v>
      </c>
      <c r="G870" s="1" t="s">
        <v>969</v>
      </c>
      <c r="H870" s="1" t="s">
        <v>155</v>
      </c>
      <c r="I870" s="1" t="s">
        <v>756</v>
      </c>
      <c r="J870" s="1" t="s">
        <v>908</v>
      </c>
      <c r="K870" s="1" t="s">
        <v>452</v>
      </c>
      <c r="L870" s="1" t="s">
        <v>152</v>
      </c>
      <c r="M870" s="1" t="s">
        <v>455</v>
      </c>
      <c r="N870" s="1" t="s">
        <v>106</v>
      </c>
      <c r="O870" s="1">
        <v>0.86</v>
      </c>
      <c r="P870" s="1" t="s">
        <v>4622</v>
      </c>
      <c r="Q870" s="1" t="s">
        <v>4630</v>
      </c>
      <c r="R870" s="1" t="s">
        <v>4629</v>
      </c>
      <c r="S870" s="1" t="s">
        <v>62</v>
      </c>
      <c r="T870" s="1" t="s">
        <v>2718</v>
      </c>
      <c r="U870" s="1" t="s">
        <v>2716</v>
      </c>
      <c r="V870" s="1" t="s">
        <v>2718</v>
      </c>
      <c r="W870" s="1" t="s">
        <v>2716</v>
      </c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  <c r="EF870" s="1"/>
      <c r="EG870" s="1"/>
      <c r="EH870" s="1"/>
      <c r="EI870" s="1"/>
      <c r="EJ870" s="1"/>
      <c r="EK870" s="1"/>
      <c r="EL870" s="1"/>
      <c r="EM870" s="1"/>
      <c r="EN870" s="1"/>
      <c r="EO870" s="1"/>
      <c r="EP870" s="1"/>
      <c r="EQ870" s="1"/>
      <c r="ER870" s="1"/>
      <c r="ES870" s="1"/>
      <c r="ET870" s="1"/>
      <c r="EU870" s="1"/>
      <c r="EV870" s="1"/>
      <c r="EW870" s="1"/>
      <c r="EX870" s="1"/>
      <c r="EY870" s="1"/>
      <c r="EZ870" s="1"/>
      <c r="FA870" s="1"/>
      <c r="FB870" s="1"/>
      <c r="FC870" s="1"/>
      <c r="FD870" s="1"/>
      <c r="FE870" s="1"/>
      <c r="FF870" s="1"/>
      <c r="FG870" s="1"/>
      <c r="FH870" s="1"/>
      <c r="FI870" s="1"/>
      <c r="FJ870" s="1"/>
      <c r="FK870" s="1"/>
      <c r="FL870" s="1"/>
      <c r="FM870" s="1"/>
      <c r="FN870" s="1"/>
      <c r="FO870" s="1"/>
      <c r="FP870" s="1"/>
      <c r="FQ870" s="1"/>
      <c r="FR870" s="1"/>
      <c r="FS870" s="1"/>
      <c r="FT870" s="1"/>
      <c r="FU870" s="1"/>
      <c r="FV870" s="1"/>
      <c r="FW870" s="1"/>
      <c r="FX870" s="1"/>
      <c r="FY870" s="1"/>
      <c r="FZ870" s="1"/>
      <c r="GA870" s="1"/>
      <c r="GB870" s="1"/>
      <c r="GC870" s="1"/>
      <c r="GD870" s="1"/>
      <c r="GE870" s="1"/>
      <c r="GF870" s="1"/>
      <c r="GG870" s="1"/>
      <c r="GH870" s="1"/>
      <c r="GI870" s="1"/>
      <c r="GJ870" s="1"/>
      <c r="GK870" s="1"/>
      <c r="GL870" s="1"/>
      <c r="GM870" s="1"/>
      <c r="GN870" s="1"/>
      <c r="GO870" s="1"/>
      <c r="GP870" s="1"/>
      <c r="GQ870" s="1"/>
      <c r="GR870" s="1"/>
      <c r="GS870" s="1"/>
      <c r="GT870" s="1"/>
      <c r="GU870" s="1"/>
      <c r="GV870" s="1"/>
      <c r="GW870" s="1"/>
      <c r="GX870" s="1"/>
      <c r="GY870" s="1"/>
      <c r="GZ870" s="1"/>
      <c r="HA870" s="1"/>
      <c r="HB870" s="1"/>
      <c r="HC870" s="1"/>
      <c r="HD870" s="1"/>
      <c r="HE870" s="1"/>
      <c r="HF870" s="1"/>
      <c r="HG870" s="1"/>
      <c r="HH870" s="1"/>
      <c r="HI870" s="1"/>
      <c r="HJ870" s="1"/>
      <c r="HK870" s="1"/>
      <c r="HL870" s="1"/>
      <c r="HM870" s="1"/>
      <c r="HN870" s="1"/>
      <c r="HO870" s="1"/>
      <c r="HP870" s="1"/>
      <c r="HQ870" s="1"/>
      <c r="HR870" s="1"/>
      <c r="HS870" s="1"/>
      <c r="HT870" s="1"/>
      <c r="HU870" s="1"/>
      <c r="HV870" s="1"/>
      <c r="HW870" s="1"/>
      <c r="HX870" s="1"/>
      <c r="HY870" s="1"/>
      <c r="HZ870" s="1"/>
      <c r="IA870" s="1"/>
      <c r="IB870" s="1"/>
      <c r="IC870" s="1"/>
      <c r="ID870" s="1"/>
      <c r="IE870" s="1"/>
      <c r="IF870" s="1"/>
      <c r="IG870" s="1"/>
      <c r="IH870" s="1"/>
      <c r="II870" s="1"/>
      <c r="IJ870" s="1"/>
      <c r="IK870" s="1"/>
      <c r="IL870" s="1"/>
      <c r="IM870" s="1"/>
      <c r="IN870" s="1"/>
      <c r="IO870" s="1"/>
      <c r="IP870" s="1"/>
      <c r="IQ870" s="1"/>
      <c r="IR870" s="1"/>
      <c r="IS870" s="1"/>
      <c r="IT870" s="1"/>
      <c r="IU870" s="1"/>
      <c r="IV870" s="1"/>
      <c r="IW870" s="1"/>
      <c r="IX870" s="1"/>
    </row>
    <row r="871" spans="4:258" x14ac:dyDescent="0.4">
      <c r="D871" s="2">
        <v>44001</v>
      </c>
      <c r="E871" s="1" t="s">
        <v>4624</v>
      </c>
      <c r="F871" s="1" t="s">
        <v>467</v>
      </c>
      <c r="G871" s="1" t="s">
        <v>477</v>
      </c>
      <c r="H871" s="1" t="s">
        <v>952</v>
      </c>
      <c r="I871" s="1" t="s">
        <v>756</v>
      </c>
      <c r="J871" s="1" t="s">
        <v>3128</v>
      </c>
      <c r="K871" s="1" t="s">
        <v>465</v>
      </c>
      <c r="L871" s="1" t="s">
        <v>1635</v>
      </c>
      <c r="M871" s="1" t="s">
        <v>455</v>
      </c>
      <c r="N871" s="1" t="s">
        <v>77</v>
      </c>
      <c r="O871" s="1">
        <v>0.86</v>
      </c>
      <c r="P871" s="1" t="s">
        <v>4631</v>
      </c>
      <c r="Q871" s="1" t="s">
        <v>4634</v>
      </c>
      <c r="R871" s="1" t="s">
        <v>4633</v>
      </c>
      <c r="S871" s="1" t="s">
        <v>62</v>
      </c>
      <c r="T871" s="1" t="s">
        <v>2718</v>
      </c>
      <c r="U871" s="1" t="s">
        <v>2716</v>
      </c>
      <c r="V871" s="1" t="s">
        <v>2718</v>
      </c>
      <c r="W871" s="1" t="s">
        <v>2716</v>
      </c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  <c r="EF871" s="1"/>
      <c r="EG871" s="1"/>
      <c r="EH871" s="1"/>
      <c r="EI871" s="1"/>
      <c r="EJ871" s="1"/>
      <c r="EK871" s="1"/>
      <c r="EL871" s="1"/>
      <c r="EM871" s="1"/>
      <c r="EN871" s="1"/>
      <c r="EO871" s="1"/>
      <c r="EP871" s="1"/>
      <c r="EQ871" s="1"/>
      <c r="ER871" s="1"/>
      <c r="ES871" s="1"/>
      <c r="ET871" s="1"/>
      <c r="EU871" s="1"/>
      <c r="EV871" s="1"/>
      <c r="EW871" s="1"/>
      <c r="EX871" s="1"/>
      <c r="EY871" s="1"/>
      <c r="EZ871" s="1"/>
      <c r="FA871" s="1"/>
      <c r="FB871" s="1"/>
      <c r="FC871" s="1"/>
      <c r="FD871" s="1"/>
      <c r="FE871" s="1"/>
      <c r="FF871" s="1"/>
      <c r="FG871" s="1"/>
      <c r="FH871" s="1"/>
      <c r="FI871" s="1"/>
      <c r="FJ871" s="1"/>
      <c r="FK871" s="1"/>
      <c r="FL871" s="1"/>
      <c r="FM871" s="1"/>
      <c r="FN871" s="1"/>
      <c r="FO871" s="1"/>
      <c r="FP871" s="1"/>
      <c r="FQ871" s="1"/>
      <c r="FR871" s="1"/>
      <c r="FS871" s="1"/>
      <c r="FT871" s="1"/>
      <c r="FU871" s="1"/>
      <c r="FV871" s="1"/>
      <c r="FW871" s="1"/>
      <c r="FX871" s="1"/>
      <c r="FY871" s="1"/>
      <c r="FZ871" s="1"/>
      <c r="GA871" s="1"/>
      <c r="GB871" s="1"/>
      <c r="GC871" s="1"/>
      <c r="GD871" s="1"/>
      <c r="GE871" s="1"/>
      <c r="GF871" s="1"/>
      <c r="GG871" s="1"/>
      <c r="GH871" s="1"/>
      <c r="GI871" s="1"/>
      <c r="GJ871" s="1"/>
      <c r="GK871" s="1"/>
      <c r="GL871" s="1"/>
      <c r="GM871" s="1"/>
      <c r="GN871" s="1"/>
      <c r="GO871" s="1"/>
      <c r="GP871" s="1"/>
      <c r="GQ871" s="1"/>
      <c r="GR871" s="1"/>
      <c r="GS871" s="1"/>
      <c r="GT871" s="1"/>
      <c r="GU871" s="1"/>
      <c r="GV871" s="1"/>
      <c r="GW871" s="1"/>
      <c r="GX871" s="1"/>
      <c r="GY871" s="1"/>
      <c r="GZ871" s="1"/>
      <c r="HA871" s="1"/>
      <c r="HB871" s="1"/>
      <c r="HC871" s="1"/>
      <c r="HD871" s="1"/>
      <c r="HE871" s="1"/>
      <c r="HF871" s="1"/>
      <c r="HG871" s="1"/>
      <c r="HH871" s="1"/>
      <c r="HI871" s="1"/>
      <c r="HJ871" s="1"/>
      <c r="HK871" s="1"/>
      <c r="HL871" s="1"/>
      <c r="HM871" s="1"/>
      <c r="HN871" s="1"/>
      <c r="HO871" s="1"/>
      <c r="HP871" s="1"/>
      <c r="HQ871" s="1"/>
      <c r="HR871" s="1"/>
      <c r="HS871" s="1"/>
      <c r="HT871" s="1"/>
      <c r="HU871" s="1"/>
      <c r="HV871" s="1"/>
      <c r="HW871" s="1"/>
      <c r="HX871" s="1"/>
      <c r="HY871" s="1"/>
      <c r="HZ871" s="1"/>
      <c r="IA871" s="1"/>
      <c r="IB871" s="1"/>
      <c r="IC871" s="1"/>
      <c r="ID871" s="1"/>
      <c r="IE871" s="1"/>
      <c r="IF871" s="1"/>
      <c r="IG871" s="1"/>
      <c r="IH871" s="1"/>
      <c r="II871" s="1"/>
      <c r="IJ871" s="1"/>
      <c r="IK871" s="1"/>
      <c r="IL871" s="1"/>
      <c r="IM871" s="1"/>
      <c r="IN871" s="1"/>
      <c r="IO871" s="1"/>
      <c r="IP871" s="1"/>
      <c r="IQ871" s="1"/>
      <c r="IR871" s="1"/>
      <c r="IS871" s="1"/>
      <c r="IT871" s="1"/>
      <c r="IU871" s="1"/>
      <c r="IV871" s="1"/>
      <c r="IW871" s="1"/>
      <c r="IX871" s="1"/>
    </row>
    <row r="872" spans="4:258" x14ac:dyDescent="0.4">
      <c r="D872" s="2">
        <v>44001</v>
      </c>
      <c r="E872" s="1" t="s">
        <v>4636</v>
      </c>
      <c r="F872" s="1" t="s">
        <v>569</v>
      </c>
      <c r="G872" s="1" t="s">
        <v>477</v>
      </c>
      <c r="H872" s="1" t="s">
        <v>10</v>
      </c>
      <c r="I872" s="1" t="s">
        <v>139</v>
      </c>
      <c r="J872" s="1" t="s">
        <v>692</v>
      </c>
      <c r="K872" s="1" t="s">
        <v>1897</v>
      </c>
      <c r="L872" s="1" t="s">
        <v>476</v>
      </c>
      <c r="M872" s="1" t="s">
        <v>1306</v>
      </c>
      <c r="N872" s="1" t="s">
        <v>141</v>
      </c>
      <c r="O872" s="1">
        <v>0.86</v>
      </c>
      <c r="P872" s="1" t="s">
        <v>4635</v>
      </c>
      <c r="Q872" s="1" t="s">
        <v>4632</v>
      </c>
      <c r="R872" s="1" t="s">
        <v>4638</v>
      </c>
      <c r="S872" s="1" t="s">
        <v>62</v>
      </c>
      <c r="T872" s="1" t="s">
        <v>2718</v>
      </c>
      <c r="U872" s="1" t="s">
        <v>2716</v>
      </c>
      <c r="V872" s="1" t="s">
        <v>2718</v>
      </c>
      <c r="W872" s="1" t="s">
        <v>2716</v>
      </c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  <c r="EF872" s="1"/>
      <c r="EG872" s="1"/>
      <c r="EH872" s="1"/>
      <c r="EI872" s="1"/>
      <c r="EJ872" s="1"/>
      <c r="EK872" s="1"/>
      <c r="EL872" s="1"/>
      <c r="EM872" s="1"/>
      <c r="EN872" s="1"/>
      <c r="EO872" s="1"/>
      <c r="EP872" s="1"/>
      <c r="EQ872" s="1"/>
      <c r="ER872" s="1"/>
      <c r="ES872" s="1"/>
      <c r="ET872" s="1"/>
      <c r="EU872" s="1"/>
      <c r="EV872" s="1"/>
      <c r="EW872" s="1"/>
      <c r="EX872" s="1"/>
      <c r="EY872" s="1"/>
      <c r="EZ872" s="1"/>
      <c r="FA872" s="1"/>
      <c r="FB872" s="1"/>
      <c r="FC872" s="1"/>
      <c r="FD872" s="1"/>
      <c r="FE872" s="1"/>
      <c r="FF872" s="1"/>
      <c r="FG872" s="1"/>
      <c r="FH872" s="1"/>
      <c r="FI872" s="1"/>
      <c r="FJ872" s="1"/>
      <c r="FK872" s="1"/>
      <c r="FL872" s="1"/>
      <c r="FM872" s="1"/>
      <c r="FN872" s="1"/>
      <c r="FO872" s="1"/>
      <c r="FP872" s="1"/>
      <c r="FQ872" s="1"/>
      <c r="FR872" s="1"/>
      <c r="FS872" s="1"/>
      <c r="FT872" s="1"/>
      <c r="FU872" s="1"/>
      <c r="FV872" s="1"/>
      <c r="FW872" s="1"/>
      <c r="FX872" s="1"/>
      <c r="FY872" s="1"/>
      <c r="FZ872" s="1"/>
      <c r="GA872" s="1"/>
      <c r="GB872" s="1"/>
      <c r="GC872" s="1"/>
      <c r="GD872" s="1"/>
      <c r="GE872" s="1"/>
      <c r="GF872" s="1"/>
      <c r="GG872" s="1"/>
      <c r="GH872" s="1"/>
      <c r="GI872" s="1"/>
      <c r="GJ872" s="1"/>
      <c r="GK872" s="1"/>
      <c r="GL872" s="1"/>
      <c r="GM872" s="1"/>
      <c r="GN872" s="1"/>
      <c r="GO872" s="1"/>
      <c r="GP872" s="1"/>
      <c r="GQ872" s="1"/>
      <c r="GR872" s="1"/>
      <c r="GS872" s="1"/>
      <c r="GT872" s="1"/>
      <c r="GU872" s="1"/>
      <c r="GV872" s="1"/>
      <c r="GW872" s="1"/>
      <c r="GX872" s="1"/>
      <c r="GY872" s="1"/>
      <c r="GZ872" s="1"/>
      <c r="HA872" s="1"/>
      <c r="HB872" s="1"/>
      <c r="HC872" s="1"/>
      <c r="HD872" s="1"/>
      <c r="HE872" s="1"/>
      <c r="HF872" s="1"/>
      <c r="HG872" s="1"/>
      <c r="HH872" s="1"/>
      <c r="HI872" s="1"/>
      <c r="HJ872" s="1"/>
      <c r="HK872" s="1"/>
      <c r="HL872" s="1"/>
      <c r="HM872" s="1"/>
      <c r="HN872" s="1"/>
      <c r="HO872" s="1"/>
      <c r="HP872" s="1"/>
      <c r="HQ872" s="1"/>
      <c r="HR872" s="1"/>
      <c r="HS872" s="1"/>
      <c r="HT872" s="1"/>
      <c r="HU872" s="1"/>
      <c r="HV872" s="1"/>
      <c r="HW872" s="1"/>
      <c r="HX872" s="1"/>
      <c r="HY872" s="1"/>
      <c r="HZ872" s="1"/>
      <c r="IA872" s="1"/>
      <c r="IB872" s="1"/>
      <c r="IC872" s="1"/>
      <c r="ID872" s="1"/>
      <c r="IE872" s="1"/>
      <c r="IF872" s="1"/>
      <c r="IG872" s="1"/>
      <c r="IH872" s="1"/>
      <c r="II872" s="1"/>
      <c r="IJ872" s="1"/>
      <c r="IK872" s="1"/>
      <c r="IL872" s="1"/>
      <c r="IM872" s="1"/>
      <c r="IN872" s="1"/>
      <c r="IO872" s="1"/>
      <c r="IP872" s="1"/>
      <c r="IQ872" s="1"/>
      <c r="IR872" s="1"/>
      <c r="IS872" s="1"/>
      <c r="IT872" s="1"/>
      <c r="IU872" s="1"/>
      <c r="IV872" s="1"/>
      <c r="IW872" s="1"/>
      <c r="IX872" s="1"/>
    </row>
    <row r="873" spans="4:258" x14ac:dyDescent="0.4">
      <c r="D873" s="2">
        <v>44001</v>
      </c>
      <c r="E873" s="1" t="s">
        <v>4637</v>
      </c>
      <c r="F873" s="1" t="s">
        <v>115</v>
      </c>
      <c r="G873" s="1" t="s">
        <v>477</v>
      </c>
      <c r="H873" s="1" t="s">
        <v>70</v>
      </c>
      <c r="I873" s="1" t="s">
        <v>1407</v>
      </c>
      <c r="J873" s="1" t="s">
        <v>1307</v>
      </c>
      <c r="K873" s="1" t="s">
        <v>699</v>
      </c>
      <c r="L873" s="1" t="s">
        <v>698</v>
      </c>
      <c r="M873" s="1" t="s">
        <v>924</v>
      </c>
      <c r="N873" s="1" t="s">
        <v>108</v>
      </c>
      <c r="O873" s="1">
        <v>0.86</v>
      </c>
      <c r="P873" s="1" t="s">
        <v>4639</v>
      </c>
      <c r="Q873" s="1" t="s">
        <v>4642</v>
      </c>
      <c r="R873" s="1" t="s">
        <v>4647</v>
      </c>
      <c r="S873" s="1" t="s">
        <v>62</v>
      </c>
      <c r="T873" s="1" t="s">
        <v>2718</v>
      </c>
      <c r="U873" s="1" t="s">
        <v>2716</v>
      </c>
      <c r="V873" s="1" t="s">
        <v>2718</v>
      </c>
      <c r="W873" s="1" t="s">
        <v>2716</v>
      </c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  <c r="EF873" s="1"/>
      <c r="EG873" s="1"/>
      <c r="EH873" s="1"/>
      <c r="EI873" s="1"/>
      <c r="EJ873" s="1"/>
      <c r="EK873" s="1"/>
      <c r="EL873" s="1"/>
      <c r="EM873" s="1"/>
      <c r="EN873" s="1"/>
      <c r="EO873" s="1"/>
      <c r="EP873" s="1"/>
      <c r="EQ873" s="1"/>
      <c r="ER873" s="1"/>
      <c r="ES873" s="1"/>
      <c r="ET873" s="1"/>
      <c r="EU873" s="1"/>
      <c r="EV873" s="1"/>
      <c r="EW873" s="1"/>
      <c r="EX873" s="1"/>
      <c r="EY873" s="1"/>
      <c r="EZ873" s="1"/>
      <c r="FA873" s="1"/>
      <c r="FB873" s="1"/>
      <c r="FC873" s="1"/>
      <c r="FD873" s="1"/>
      <c r="FE873" s="1"/>
      <c r="FF873" s="1"/>
      <c r="FG873" s="1"/>
      <c r="FH873" s="1"/>
      <c r="FI873" s="1"/>
      <c r="FJ873" s="1"/>
      <c r="FK873" s="1"/>
      <c r="FL873" s="1"/>
      <c r="FM873" s="1"/>
      <c r="FN873" s="1"/>
      <c r="FO873" s="1"/>
      <c r="FP873" s="1"/>
      <c r="FQ873" s="1"/>
      <c r="FR873" s="1"/>
      <c r="FS873" s="1"/>
      <c r="FT873" s="1"/>
      <c r="FU873" s="1"/>
      <c r="FV873" s="1"/>
      <c r="FW873" s="1"/>
      <c r="FX873" s="1"/>
      <c r="FY873" s="1"/>
      <c r="FZ873" s="1"/>
      <c r="GA873" s="1"/>
      <c r="GB873" s="1"/>
      <c r="GC873" s="1"/>
      <c r="GD873" s="1"/>
      <c r="GE873" s="1"/>
      <c r="GF873" s="1"/>
      <c r="GG873" s="1"/>
      <c r="GH873" s="1"/>
      <c r="GI873" s="1"/>
      <c r="GJ873" s="1"/>
      <c r="GK873" s="1"/>
      <c r="GL873" s="1"/>
      <c r="GM873" s="1"/>
      <c r="GN873" s="1"/>
      <c r="GO873" s="1"/>
      <c r="GP873" s="1"/>
      <c r="GQ873" s="1"/>
      <c r="GR873" s="1"/>
      <c r="GS873" s="1"/>
      <c r="GT873" s="1"/>
      <c r="GU873" s="1"/>
      <c r="GV873" s="1"/>
      <c r="GW873" s="1"/>
      <c r="GX873" s="1"/>
      <c r="GY873" s="1"/>
      <c r="GZ873" s="1"/>
      <c r="HA873" s="1"/>
      <c r="HB873" s="1"/>
      <c r="HC873" s="1"/>
      <c r="HD873" s="1"/>
      <c r="HE873" s="1"/>
      <c r="HF873" s="1"/>
      <c r="HG873" s="1"/>
      <c r="HH873" s="1"/>
      <c r="HI873" s="1"/>
      <c r="HJ873" s="1"/>
      <c r="HK873" s="1"/>
      <c r="HL873" s="1"/>
      <c r="HM873" s="1"/>
      <c r="HN873" s="1"/>
      <c r="HO873" s="1"/>
      <c r="HP873" s="1"/>
      <c r="HQ873" s="1"/>
      <c r="HR873" s="1"/>
      <c r="HS873" s="1"/>
      <c r="HT873" s="1"/>
      <c r="HU873" s="1"/>
      <c r="HV873" s="1"/>
      <c r="HW873" s="1"/>
      <c r="HX873" s="1"/>
      <c r="HY873" s="1"/>
      <c r="HZ873" s="1"/>
      <c r="IA873" s="1"/>
      <c r="IB873" s="1"/>
      <c r="IC873" s="1"/>
      <c r="ID873" s="1"/>
      <c r="IE873" s="1"/>
      <c r="IF873" s="1"/>
      <c r="IG873" s="1"/>
      <c r="IH873" s="1"/>
      <c r="II873" s="1"/>
      <c r="IJ873" s="1"/>
      <c r="IK873" s="1"/>
      <c r="IL873" s="1"/>
      <c r="IM873" s="1"/>
      <c r="IN873" s="1"/>
      <c r="IO873" s="1"/>
      <c r="IP873" s="1"/>
      <c r="IQ873" s="1"/>
      <c r="IR873" s="1"/>
      <c r="IS873" s="1"/>
      <c r="IT873" s="1"/>
      <c r="IU873" s="1"/>
      <c r="IV873" s="1"/>
      <c r="IW873" s="1"/>
      <c r="IX873" s="1"/>
    </row>
    <row r="874" spans="4:258" x14ac:dyDescent="0.4">
      <c r="D874" s="2">
        <v>44001</v>
      </c>
      <c r="E874" s="1" t="s">
        <v>4641</v>
      </c>
      <c r="F874" s="1" t="s">
        <v>147</v>
      </c>
      <c r="G874" s="1" t="s">
        <v>477</v>
      </c>
      <c r="H874" s="1" t="s">
        <v>10</v>
      </c>
      <c r="I874" s="1" t="s">
        <v>1638</v>
      </c>
      <c r="J874" s="1" t="s">
        <v>1653</v>
      </c>
      <c r="K874" s="1" t="s">
        <v>94</v>
      </c>
      <c r="L874" s="1" t="s">
        <v>161</v>
      </c>
      <c r="M874" s="1" t="s">
        <v>164</v>
      </c>
      <c r="N874" s="1" t="s">
        <v>108</v>
      </c>
      <c r="O874" s="1">
        <v>0.86</v>
      </c>
      <c r="P874" s="1" t="s">
        <v>4648</v>
      </c>
      <c r="Q874" s="1" t="s">
        <v>4640</v>
      </c>
      <c r="R874" s="1" t="s">
        <v>4644</v>
      </c>
      <c r="S874" s="1" t="s">
        <v>62</v>
      </c>
      <c r="T874" s="1" t="s">
        <v>2718</v>
      </c>
      <c r="U874" s="1" t="s">
        <v>2716</v>
      </c>
      <c r="V874" s="1" t="s">
        <v>2718</v>
      </c>
      <c r="W874" s="1" t="s">
        <v>2716</v>
      </c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  <c r="EF874" s="1"/>
      <c r="EG874" s="1"/>
      <c r="EH874" s="1"/>
      <c r="EI874" s="1"/>
      <c r="EJ874" s="1"/>
      <c r="EK874" s="1"/>
      <c r="EL874" s="1"/>
      <c r="EM874" s="1"/>
      <c r="EN874" s="1"/>
      <c r="EO874" s="1"/>
      <c r="EP874" s="1"/>
      <c r="EQ874" s="1"/>
      <c r="ER874" s="1"/>
      <c r="ES874" s="1"/>
      <c r="ET874" s="1"/>
      <c r="EU874" s="1"/>
      <c r="EV874" s="1"/>
      <c r="EW874" s="1"/>
      <c r="EX874" s="1"/>
      <c r="EY874" s="1"/>
      <c r="EZ874" s="1"/>
      <c r="FA874" s="1"/>
      <c r="FB874" s="1"/>
      <c r="FC874" s="1"/>
      <c r="FD874" s="1"/>
      <c r="FE874" s="1"/>
      <c r="FF874" s="1"/>
      <c r="FG874" s="1"/>
      <c r="FH874" s="1"/>
      <c r="FI874" s="1"/>
      <c r="FJ874" s="1"/>
      <c r="FK874" s="1"/>
      <c r="FL874" s="1"/>
      <c r="FM874" s="1"/>
      <c r="FN874" s="1"/>
      <c r="FO874" s="1"/>
      <c r="FP874" s="1"/>
      <c r="FQ874" s="1"/>
      <c r="FR874" s="1"/>
      <c r="FS874" s="1"/>
      <c r="FT874" s="1"/>
      <c r="FU874" s="1"/>
      <c r="FV874" s="1"/>
      <c r="FW874" s="1"/>
      <c r="FX874" s="1"/>
      <c r="FY874" s="1"/>
      <c r="FZ874" s="1"/>
      <c r="GA874" s="1"/>
      <c r="GB874" s="1"/>
      <c r="GC874" s="1"/>
      <c r="GD874" s="1"/>
      <c r="GE874" s="1"/>
      <c r="GF874" s="1"/>
      <c r="GG874" s="1"/>
      <c r="GH874" s="1"/>
      <c r="GI874" s="1"/>
      <c r="GJ874" s="1"/>
      <c r="GK874" s="1"/>
      <c r="GL874" s="1"/>
      <c r="GM874" s="1"/>
      <c r="GN874" s="1"/>
      <c r="GO874" s="1"/>
      <c r="GP874" s="1"/>
      <c r="GQ874" s="1"/>
      <c r="GR874" s="1"/>
      <c r="GS874" s="1"/>
      <c r="GT874" s="1"/>
      <c r="GU874" s="1"/>
      <c r="GV874" s="1"/>
      <c r="GW874" s="1"/>
      <c r="GX874" s="1"/>
      <c r="GY874" s="1"/>
      <c r="GZ874" s="1"/>
      <c r="HA874" s="1"/>
      <c r="HB874" s="1"/>
      <c r="HC874" s="1"/>
      <c r="HD874" s="1"/>
      <c r="HE874" s="1"/>
      <c r="HF874" s="1"/>
      <c r="HG874" s="1"/>
      <c r="HH874" s="1"/>
      <c r="HI874" s="1"/>
      <c r="HJ874" s="1"/>
      <c r="HK874" s="1"/>
      <c r="HL874" s="1"/>
      <c r="HM874" s="1"/>
      <c r="HN874" s="1"/>
      <c r="HO874" s="1"/>
      <c r="HP874" s="1"/>
      <c r="HQ874" s="1"/>
      <c r="HR874" s="1"/>
      <c r="HS874" s="1"/>
      <c r="HT874" s="1"/>
      <c r="HU874" s="1"/>
      <c r="HV874" s="1"/>
      <c r="HW874" s="1"/>
      <c r="HX874" s="1"/>
      <c r="HY874" s="1"/>
      <c r="HZ874" s="1"/>
      <c r="IA874" s="1"/>
      <c r="IB874" s="1"/>
      <c r="IC874" s="1"/>
      <c r="ID874" s="1"/>
      <c r="IE874" s="1"/>
      <c r="IF874" s="1"/>
      <c r="IG874" s="1"/>
      <c r="IH874" s="1"/>
      <c r="II874" s="1"/>
      <c r="IJ874" s="1"/>
      <c r="IK874" s="1"/>
      <c r="IL874" s="1"/>
      <c r="IM874" s="1"/>
      <c r="IN874" s="1"/>
      <c r="IO874" s="1"/>
      <c r="IP874" s="1"/>
      <c r="IQ874" s="1"/>
      <c r="IR874" s="1"/>
      <c r="IS874" s="1"/>
      <c r="IT874" s="1"/>
      <c r="IU874" s="1"/>
      <c r="IV874" s="1"/>
      <c r="IW874" s="1"/>
      <c r="IX874" s="1"/>
    </row>
    <row r="875" spans="4:258" x14ac:dyDescent="0.4">
      <c r="D875" s="2">
        <v>44001</v>
      </c>
      <c r="E875" s="1" t="s">
        <v>4643</v>
      </c>
      <c r="F875" s="1" t="s">
        <v>21</v>
      </c>
      <c r="G875" s="1" t="s">
        <v>490</v>
      </c>
      <c r="H875" s="1" t="s">
        <v>70</v>
      </c>
      <c r="I875" s="1" t="s">
        <v>567</v>
      </c>
      <c r="J875" s="1" t="s">
        <v>692</v>
      </c>
      <c r="K875" s="1" t="s">
        <v>638</v>
      </c>
      <c r="L875" s="1" t="s">
        <v>698</v>
      </c>
      <c r="M875" s="1" t="s">
        <v>164</v>
      </c>
      <c r="N875" s="1" t="s">
        <v>106</v>
      </c>
      <c r="O875" s="1">
        <v>0.86</v>
      </c>
      <c r="P875" s="1" t="s">
        <v>4649</v>
      </c>
      <c r="Q875" s="1" t="s">
        <v>4646</v>
      </c>
      <c r="R875" s="1" t="s">
        <v>4645</v>
      </c>
      <c r="S875" s="1" t="s">
        <v>62</v>
      </c>
      <c r="T875" s="1" t="s">
        <v>2718</v>
      </c>
      <c r="U875" s="1" t="s">
        <v>2716</v>
      </c>
      <c r="V875" s="1" t="s">
        <v>2718</v>
      </c>
      <c r="W875" s="1" t="s">
        <v>2716</v>
      </c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  <c r="EF875" s="1"/>
      <c r="EG875" s="1"/>
      <c r="EH875" s="1"/>
      <c r="EI875" s="1"/>
      <c r="EJ875" s="1"/>
      <c r="EK875" s="1"/>
      <c r="EL875" s="1"/>
      <c r="EM875" s="1"/>
      <c r="EN875" s="1"/>
      <c r="EO875" s="1"/>
      <c r="EP875" s="1"/>
      <c r="EQ875" s="1"/>
      <c r="ER875" s="1"/>
      <c r="ES875" s="1"/>
      <c r="ET875" s="1"/>
      <c r="EU875" s="1"/>
      <c r="EV875" s="1"/>
      <c r="EW875" s="1"/>
      <c r="EX875" s="1"/>
      <c r="EY875" s="1"/>
      <c r="EZ875" s="1"/>
      <c r="FA875" s="1"/>
      <c r="FB875" s="1"/>
      <c r="FC875" s="1"/>
      <c r="FD875" s="1"/>
      <c r="FE875" s="1"/>
      <c r="FF875" s="1"/>
      <c r="FG875" s="1"/>
      <c r="FH875" s="1"/>
      <c r="FI875" s="1"/>
      <c r="FJ875" s="1"/>
      <c r="FK875" s="1"/>
      <c r="FL875" s="1"/>
      <c r="FM875" s="1"/>
      <c r="FN875" s="1"/>
      <c r="FO875" s="1"/>
      <c r="FP875" s="1"/>
      <c r="FQ875" s="1"/>
      <c r="FR875" s="1"/>
      <c r="FS875" s="1"/>
      <c r="FT875" s="1"/>
      <c r="FU875" s="1"/>
      <c r="FV875" s="1"/>
      <c r="FW875" s="1"/>
      <c r="FX875" s="1"/>
      <c r="FY875" s="1"/>
      <c r="FZ875" s="1"/>
      <c r="GA875" s="1"/>
      <c r="GB875" s="1"/>
      <c r="GC875" s="1"/>
      <c r="GD875" s="1"/>
      <c r="GE875" s="1"/>
      <c r="GF875" s="1"/>
      <c r="GG875" s="1"/>
      <c r="GH875" s="1"/>
      <c r="GI875" s="1"/>
      <c r="GJ875" s="1"/>
      <c r="GK875" s="1"/>
      <c r="GL875" s="1"/>
      <c r="GM875" s="1"/>
      <c r="GN875" s="1"/>
      <c r="GO875" s="1"/>
      <c r="GP875" s="1"/>
      <c r="GQ875" s="1"/>
      <c r="GR875" s="1"/>
      <c r="GS875" s="1"/>
      <c r="GT875" s="1"/>
      <c r="GU875" s="1"/>
      <c r="GV875" s="1"/>
      <c r="GW875" s="1"/>
      <c r="GX875" s="1"/>
      <c r="GY875" s="1"/>
      <c r="GZ875" s="1"/>
      <c r="HA875" s="1"/>
      <c r="HB875" s="1"/>
      <c r="HC875" s="1"/>
      <c r="HD875" s="1"/>
      <c r="HE875" s="1"/>
      <c r="HF875" s="1"/>
      <c r="HG875" s="1"/>
      <c r="HH875" s="1"/>
      <c r="HI875" s="1"/>
      <c r="HJ875" s="1"/>
      <c r="HK875" s="1"/>
      <c r="HL875" s="1"/>
      <c r="HM875" s="1"/>
      <c r="HN875" s="1"/>
      <c r="HO875" s="1"/>
      <c r="HP875" s="1"/>
      <c r="HQ875" s="1"/>
      <c r="HR875" s="1"/>
      <c r="HS875" s="1"/>
      <c r="HT875" s="1"/>
      <c r="HU875" s="1"/>
      <c r="HV875" s="1"/>
      <c r="HW875" s="1"/>
      <c r="HX875" s="1"/>
      <c r="HY875" s="1"/>
      <c r="HZ875" s="1"/>
      <c r="IA875" s="1"/>
      <c r="IB875" s="1"/>
      <c r="IC875" s="1"/>
      <c r="ID875" s="1"/>
      <c r="IE875" s="1"/>
      <c r="IF875" s="1"/>
      <c r="IG875" s="1"/>
      <c r="IH875" s="1"/>
      <c r="II875" s="1"/>
      <c r="IJ875" s="1"/>
      <c r="IK875" s="1"/>
      <c r="IL875" s="1"/>
      <c r="IM875" s="1"/>
      <c r="IN875" s="1"/>
      <c r="IO875" s="1"/>
      <c r="IP875" s="1"/>
      <c r="IQ875" s="1"/>
      <c r="IR875" s="1"/>
      <c r="IS875" s="1"/>
      <c r="IT875" s="1"/>
      <c r="IU875" s="1"/>
      <c r="IV875" s="1"/>
      <c r="IW875" s="1"/>
      <c r="IX875" s="1"/>
    </row>
    <row r="876" spans="4:258" x14ac:dyDescent="0.4">
      <c r="D876" s="2">
        <v>44001</v>
      </c>
      <c r="E876" s="1" t="s">
        <v>4652</v>
      </c>
      <c r="F876" s="1" t="s">
        <v>147</v>
      </c>
      <c r="G876" s="1" t="s">
        <v>120</v>
      </c>
      <c r="H876" s="1" t="s">
        <v>642</v>
      </c>
      <c r="I876" s="1" t="s">
        <v>491</v>
      </c>
      <c r="J876" s="1" t="s">
        <v>450</v>
      </c>
      <c r="K876" s="1" t="s">
        <v>114</v>
      </c>
      <c r="L876" s="1" t="s">
        <v>1659</v>
      </c>
      <c r="M876" s="1" t="s">
        <v>1317</v>
      </c>
      <c r="N876" s="1" t="s">
        <v>108</v>
      </c>
      <c r="O876" s="1">
        <v>0.86</v>
      </c>
      <c r="P876" s="1" t="s">
        <v>4650</v>
      </c>
      <c r="Q876" s="1" t="s">
        <v>4656</v>
      </c>
      <c r="R876" s="1" t="s">
        <v>4657</v>
      </c>
      <c r="S876" s="1" t="s">
        <v>62</v>
      </c>
      <c r="T876" s="1" t="s">
        <v>2718</v>
      </c>
      <c r="U876" s="1" t="s">
        <v>2716</v>
      </c>
      <c r="V876" s="1" t="s">
        <v>2718</v>
      </c>
      <c r="W876" s="1" t="s">
        <v>2716</v>
      </c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  <c r="EF876" s="1"/>
      <c r="EG876" s="1"/>
      <c r="EH876" s="1"/>
      <c r="EI876" s="1"/>
      <c r="EJ876" s="1"/>
      <c r="EK876" s="1"/>
      <c r="EL876" s="1"/>
      <c r="EM876" s="1"/>
      <c r="EN876" s="1"/>
      <c r="EO876" s="1"/>
      <c r="EP876" s="1"/>
      <c r="EQ876" s="1"/>
      <c r="ER876" s="1"/>
      <c r="ES876" s="1"/>
      <c r="ET876" s="1"/>
      <c r="EU876" s="1"/>
      <c r="EV876" s="1"/>
      <c r="EW876" s="1"/>
      <c r="EX876" s="1"/>
      <c r="EY876" s="1"/>
      <c r="EZ876" s="1"/>
      <c r="FA876" s="1"/>
      <c r="FB876" s="1"/>
      <c r="FC876" s="1"/>
      <c r="FD876" s="1"/>
      <c r="FE876" s="1"/>
      <c r="FF876" s="1"/>
      <c r="FG876" s="1"/>
      <c r="FH876" s="1"/>
      <c r="FI876" s="1"/>
      <c r="FJ876" s="1"/>
      <c r="FK876" s="1"/>
      <c r="FL876" s="1"/>
      <c r="FM876" s="1"/>
      <c r="FN876" s="1"/>
      <c r="FO876" s="1"/>
      <c r="FP876" s="1"/>
      <c r="FQ876" s="1"/>
      <c r="FR876" s="1"/>
      <c r="FS876" s="1"/>
      <c r="FT876" s="1"/>
      <c r="FU876" s="1"/>
      <c r="FV876" s="1"/>
      <c r="FW876" s="1"/>
      <c r="FX876" s="1"/>
      <c r="FY876" s="1"/>
      <c r="FZ876" s="1"/>
      <c r="GA876" s="1"/>
      <c r="GB876" s="1"/>
      <c r="GC876" s="1"/>
      <c r="GD876" s="1"/>
      <c r="GE876" s="1"/>
      <c r="GF876" s="1"/>
      <c r="GG876" s="1"/>
      <c r="GH876" s="1"/>
      <c r="GI876" s="1"/>
      <c r="GJ876" s="1"/>
      <c r="GK876" s="1"/>
      <c r="GL876" s="1"/>
      <c r="GM876" s="1"/>
      <c r="GN876" s="1"/>
      <c r="GO876" s="1"/>
      <c r="GP876" s="1"/>
      <c r="GQ876" s="1"/>
      <c r="GR876" s="1"/>
      <c r="GS876" s="1"/>
      <c r="GT876" s="1"/>
      <c r="GU876" s="1"/>
      <c r="GV876" s="1"/>
      <c r="GW876" s="1"/>
      <c r="GX876" s="1"/>
      <c r="GY876" s="1"/>
      <c r="GZ876" s="1"/>
      <c r="HA876" s="1"/>
      <c r="HB876" s="1"/>
      <c r="HC876" s="1"/>
      <c r="HD876" s="1"/>
      <c r="HE876" s="1"/>
      <c r="HF876" s="1"/>
      <c r="HG876" s="1"/>
      <c r="HH876" s="1"/>
      <c r="HI876" s="1"/>
      <c r="HJ876" s="1"/>
      <c r="HK876" s="1"/>
      <c r="HL876" s="1"/>
      <c r="HM876" s="1"/>
      <c r="HN876" s="1"/>
      <c r="HO876" s="1"/>
      <c r="HP876" s="1"/>
      <c r="HQ876" s="1"/>
      <c r="HR876" s="1"/>
      <c r="HS876" s="1"/>
      <c r="HT876" s="1"/>
      <c r="HU876" s="1"/>
      <c r="HV876" s="1"/>
      <c r="HW876" s="1"/>
      <c r="HX876" s="1"/>
      <c r="HY876" s="1"/>
      <c r="HZ876" s="1"/>
      <c r="IA876" s="1"/>
      <c r="IB876" s="1"/>
      <c r="IC876" s="1"/>
      <c r="ID876" s="1"/>
      <c r="IE876" s="1"/>
      <c r="IF876" s="1"/>
      <c r="IG876" s="1"/>
      <c r="IH876" s="1"/>
      <c r="II876" s="1"/>
      <c r="IJ876" s="1"/>
      <c r="IK876" s="1"/>
      <c r="IL876" s="1"/>
      <c r="IM876" s="1"/>
      <c r="IN876" s="1"/>
      <c r="IO876" s="1"/>
      <c r="IP876" s="1"/>
      <c r="IQ876" s="1"/>
      <c r="IR876" s="1"/>
      <c r="IS876" s="1"/>
      <c r="IT876" s="1"/>
      <c r="IU876" s="1"/>
      <c r="IV876" s="1"/>
      <c r="IW876" s="1"/>
      <c r="IX876" s="1"/>
    </row>
    <row r="877" spans="4:258" x14ac:dyDescent="0.4">
      <c r="D877" s="2">
        <v>44001</v>
      </c>
      <c r="E877" s="1" t="s">
        <v>4653</v>
      </c>
      <c r="F877" s="1" t="s">
        <v>147</v>
      </c>
      <c r="G877" s="1" t="s">
        <v>461</v>
      </c>
      <c r="H877" s="1" t="s">
        <v>179</v>
      </c>
      <c r="I877" s="1" t="s">
        <v>1308</v>
      </c>
      <c r="J877" s="1" t="s">
        <v>1665</v>
      </c>
      <c r="K877" s="1" t="s">
        <v>180</v>
      </c>
      <c r="L877" s="1" t="s">
        <v>171</v>
      </c>
      <c r="M877" s="1" t="s">
        <v>1329</v>
      </c>
      <c r="N877" s="1" t="s">
        <v>182</v>
      </c>
      <c r="O877" s="1">
        <v>0.86</v>
      </c>
      <c r="P877" s="1" t="s">
        <v>4655</v>
      </c>
      <c r="Q877" s="1" t="s">
        <v>4651</v>
      </c>
      <c r="R877" s="1" t="s">
        <v>4654</v>
      </c>
      <c r="S877" s="1" t="s">
        <v>62</v>
      </c>
      <c r="T877" s="1" t="s">
        <v>2718</v>
      </c>
      <c r="U877" s="1" t="s">
        <v>2716</v>
      </c>
      <c r="V877" s="1" t="s">
        <v>2718</v>
      </c>
      <c r="W877" s="1" t="s">
        <v>2716</v>
      </c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  <c r="EF877" s="1"/>
      <c r="EG877" s="1"/>
      <c r="EH877" s="1"/>
      <c r="EI877" s="1"/>
      <c r="EJ877" s="1"/>
      <c r="EK877" s="1"/>
      <c r="EL877" s="1"/>
      <c r="EM877" s="1"/>
      <c r="EN877" s="1"/>
      <c r="EO877" s="1"/>
      <c r="EP877" s="1"/>
      <c r="EQ877" s="1"/>
      <c r="ER877" s="1"/>
      <c r="ES877" s="1"/>
      <c r="ET877" s="1"/>
      <c r="EU877" s="1"/>
      <c r="EV877" s="1"/>
      <c r="EW877" s="1"/>
      <c r="EX877" s="1"/>
      <c r="EY877" s="1"/>
      <c r="EZ877" s="1"/>
      <c r="FA877" s="1"/>
      <c r="FB877" s="1"/>
      <c r="FC877" s="1"/>
      <c r="FD877" s="1"/>
      <c r="FE877" s="1"/>
      <c r="FF877" s="1"/>
      <c r="FG877" s="1"/>
      <c r="FH877" s="1"/>
      <c r="FI877" s="1"/>
      <c r="FJ877" s="1"/>
      <c r="FK877" s="1"/>
      <c r="FL877" s="1"/>
      <c r="FM877" s="1"/>
      <c r="FN877" s="1"/>
      <c r="FO877" s="1"/>
      <c r="FP877" s="1"/>
      <c r="FQ877" s="1"/>
      <c r="FR877" s="1"/>
      <c r="FS877" s="1"/>
      <c r="FT877" s="1"/>
      <c r="FU877" s="1"/>
      <c r="FV877" s="1"/>
      <c r="FW877" s="1"/>
      <c r="FX877" s="1"/>
      <c r="FY877" s="1"/>
      <c r="FZ877" s="1"/>
      <c r="GA877" s="1"/>
      <c r="GB877" s="1"/>
      <c r="GC877" s="1"/>
      <c r="GD877" s="1"/>
      <c r="GE877" s="1"/>
      <c r="GF877" s="1"/>
      <c r="GG877" s="1"/>
      <c r="GH877" s="1"/>
      <c r="GI877" s="1"/>
      <c r="GJ877" s="1"/>
      <c r="GK877" s="1"/>
      <c r="GL877" s="1"/>
      <c r="GM877" s="1"/>
      <c r="GN877" s="1"/>
      <c r="GO877" s="1"/>
      <c r="GP877" s="1"/>
      <c r="GQ877" s="1"/>
      <c r="GR877" s="1"/>
      <c r="GS877" s="1"/>
      <c r="GT877" s="1"/>
      <c r="GU877" s="1"/>
      <c r="GV877" s="1"/>
      <c r="GW877" s="1"/>
      <c r="GX877" s="1"/>
      <c r="GY877" s="1"/>
      <c r="GZ877" s="1"/>
      <c r="HA877" s="1"/>
      <c r="HB877" s="1"/>
      <c r="HC877" s="1"/>
      <c r="HD877" s="1"/>
      <c r="HE877" s="1"/>
      <c r="HF877" s="1"/>
      <c r="HG877" s="1"/>
      <c r="HH877" s="1"/>
      <c r="HI877" s="1"/>
      <c r="HJ877" s="1"/>
      <c r="HK877" s="1"/>
      <c r="HL877" s="1"/>
      <c r="HM877" s="1"/>
      <c r="HN877" s="1"/>
      <c r="HO877" s="1"/>
      <c r="HP877" s="1"/>
      <c r="HQ877" s="1"/>
      <c r="HR877" s="1"/>
      <c r="HS877" s="1"/>
      <c r="HT877" s="1"/>
      <c r="HU877" s="1"/>
      <c r="HV877" s="1"/>
      <c r="HW877" s="1"/>
      <c r="HX877" s="1"/>
      <c r="HY877" s="1"/>
      <c r="HZ877" s="1"/>
      <c r="IA877" s="1"/>
      <c r="IB877" s="1"/>
      <c r="IC877" s="1"/>
      <c r="ID877" s="1"/>
      <c r="IE877" s="1"/>
      <c r="IF877" s="1"/>
      <c r="IG877" s="1"/>
      <c r="IH877" s="1"/>
      <c r="II877" s="1"/>
      <c r="IJ877" s="1"/>
      <c r="IK877" s="1"/>
      <c r="IL877" s="1"/>
      <c r="IM877" s="1"/>
      <c r="IN877" s="1"/>
      <c r="IO877" s="1"/>
      <c r="IP877" s="1"/>
      <c r="IQ877" s="1"/>
      <c r="IR877" s="1"/>
      <c r="IS877" s="1"/>
      <c r="IT877" s="1"/>
      <c r="IU877" s="1"/>
      <c r="IV877" s="1"/>
      <c r="IW877" s="1"/>
      <c r="IX877" s="1"/>
    </row>
    <row r="878" spans="4:258" x14ac:dyDescent="0.4">
      <c r="D878" s="2">
        <v>44001</v>
      </c>
      <c r="E878" s="1" t="s">
        <v>4660</v>
      </c>
      <c r="F878" s="1" t="s">
        <v>115</v>
      </c>
      <c r="G878" s="1" t="s">
        <v>524</v>
      </c>
      <c r="H878" s="1" t="s">
        <v>91</v>
      </c>
      <c r="I878" s="1" t="s">
        <v>0</v>
      </c>
      <c r="J878" s="1" t="s">
        <v>1665</v>
      </c>
      <c r="K878" s="1" t="s">
        <v>715</v>
      </c>
      <c r="L878" s="1" t="s">
        <v>189</v>
      </c>
      <c r="M878" s="1" t="s">
        <v>187</v>
      </c>
      <c r="N878" s="1" t="s">
        <v>526</v>
      </c>
      <c r="O878" s="1">
        <v>0.86</v>
      </c>
      <c r="P878" s="1" t="s">
        <v>4664</v>
      </c>
      <c r="Q878" s="1" t="s">
        <v>4658</v>
      </c>
      <c r="R878" s="1" t="s">
        <v>4666</v>
      </c>
      <c r="S878" s="1" t="s">
        <v>62</v>
      </c>
      <c r="T878" s="1" t="s">
        <v>2718</v>
      </c>
      <c r="U878" s="1" t="s">
        <v>2716</v>
      </c>
      <c r="V878" s="1" t="s">
        <v>2718</v>
      </c>
      <c r="W878" s="1" t="s">
        <v>2716</v>
      </c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  <c r="EF878" s="1"/>
      <c r="EG878" s="1"/>
      <c r="EH878" s="1"/>
      <c r="EI878" s="1"/>
      <c r="EJ878" s="1"/>
      <c r="EK878" s="1"/>
      <c r="EL878" s="1"/>
      <c r="EM878" s="1"/>
      <c r="EN878" s="1"/>
      <c r="EO878" s="1"/>
      <c r="EP878" s="1"/>
      <c r="EQ878" s="1"/>
      <c r="ER878" s="1"/>
      <c r="ES878" s="1"/>
      <c r="ET878" s="1"/>
      <c r="EU878" s="1"/>
      <c r="EV878" s="1"/>
      <c r="EW878" s="1"/>
      <c r="EX878" s="1"/>
      <c r="EY878" s="1"/>
      <c r="EZ878" s="1"/>
      <c r="FA878" s="1"/>
      <c r="FB878" s="1"/>
      <c r="FC878" s="1"/>
      <c r="FD878" s="1"/>
      <c r="FE878" s="1"/>
      <c r="FF878" s="1"/>
      <c r="FG878" s="1"/>
      <c r="FH878" s="1"/>
      <c r="FI878" s="1"/>
      <c r="FJ878" s="1"/>
      <c r="FK878" s="1"/>
      <c r="FL878" s="1"/>
      <c r="FM878" s="1"/>
      <c r="FN878" s="1"/>
      <c r="FO878" s="1"/>
      <c r="FP878" s="1"/>
      <c r="FQ878" s="1"/>
      <c r="FR878" s="1"/>
      <c r="FS878" s="1"/>
      <c r="FT878" s="1"/>
      <c r="FU878" s="1"/>
      <c r="FV878" s="1"/>
      <c r="FW878" s="1"/>
      <c r="FX878" s="1"/>
      <c r="FY878" s="1"/>
      <c r="FZ878" s="1"/>
      <c r="GA878" s="1"/>
      <c r="GB878" s="1"/>
      <c r="GC878" s="1"/>
      <c r="GD878" s="1"/>
      <c r="GE878" s="1"/>
      <c r="GF878" s="1"/>
      <c r="GG878" s="1"/>
      <c r="GH878" s="1"/>
      <c r="GI878" s="1"/>
      <c r="GJ878" s="1"/>
      <c r="GK878" s="1"/>
      <c r="GL878" s="1"/>
      <c r="GM878" s="1"/>
      <c r="GN878" s="1"/>
      <c r="GO878" s="1"/>
      <c r="GP878" s="1"/>
      <c r="GQ878" s="1"/>
      <c r="GR878" s="1"/>
      <c r="GS878" s="1"/>
      <c r="GT878" s="1"/>
      <c r="GU878" s="1"/>
      <c r="GV878" s="1"/>
      <c r="GW878" s="1"/>
      <c r="GX878" s="1"/>
      <c r="GY878" s="1"/>
      <c r="GZ878" s="1"/>
      <c r="HA878" s="1"/>
      <c r="HB878" s="1"/>
      <c r="HC878" s="1"/>
      <c r="HD878" s="1"/>
      <c r="HE878" s="1"/>
      <c r="HF878" s="1"/>
      <c r="HG878" s="1"/>
      <c r="HH878" s="1"/>
      <c r="HI878" s="1"/>
      <c r="HJ878" s="1"/>
      <c r="HK878" s="1"/>
      <c r="HL878" s="1"/>
      <c r="HM878" s="1"/>
      <c r="HN878" s="1"/>
      <c r="HO878" s="1"/>
      <c r="HP878" s="1"/>
      <c r="HQ878" s="1"/>
      <c r="HR878" s="1"/>
      <c r="HS878" s="1"/>
      <c r="HT878" s="1"/>
      <c r="HU878" s="1"/>
      <c r="HV878" s="1"/>
      <c r="HW878" s="1"/>
      <c r="HX878" s="1"/>
      <c r="HY878" s="1"/>
      <c r="HZ878" s="1"/>
      <c r="IA878" s="1"/>
      <c r="IB878" s="1"/>
      <c r="IC878" s="1"/>
      <c r="ID878" s="1"/>
      <c r="IE878" s="1"/>
      <c r="IF878" s="1"/>
      <c r="IG878" s="1"/>
      <c r="IH878" s="1"/>
      <c r="II878" s="1"/>
      <c r="IJ878" s="1"/>
      <c r="IK878" s="1"/>
      <c r="IL878" s="1"/>
      <c r="IM878" s="1"/>
      <c r="IN878" s="1"/>
      <c r="IO878" s="1"/>
      <c r="IP878" s="1"/>
      <c r="IQ878" s="1"/>
      <c r="IR878" s="1"/>
      <c r="IS878" s="1"/>
      <c r="IT878" s="1"/>
      <c r="IU878" s="1"/>
      <c r="IV878" s="1"/>
      <c r="IW878" s="1"/>
      <c r="IX878" s="1"/>
    </row>
    <row r="879" spans="4:258" x14ac:dyDescent="0.4">
      <c r="D879" s="2">
        <v>44001</v>
      </c>
      <c r="E879" s="1" t="s">
        <v>4667</v>
      </c>
      <c r="F879" s="1" t="s">
        <v>54</v>
      </c>
      <c r="G879" s="1" t="s">
        <v>490</v>
      </c>
      <c r="H879" s="1" t="s">
        <v>411</v>
      </c>
      <c r="I879" s="1" t="s">
        <v>938</v>
      </c>
      <c r="J879" s="1" t="s">
        <v>205</v>
      </c>
      <c r="K879" s="1" t="s">
        <v>503</v>
      </c>
      <c r="L879" s="1" t="s">
        <v>1343</v>
      </c>
      <c r="M879" s="1" t="s">
        <v>187</v>
      </c>
      <c r="N879" s="1" t="s">
        <v>121</v>
      </c>
      <c r="O879" s="1">
        <v>0.86</v>
      </c>
      <c r="P879" s="1" t="s">
        <v>4661</v>
      </c>
      <c r="Q879" s="1" t="s">
        <v>4659</v>
      </c>
      <c r="R879" s="1" t="s">
        <v>4662</v>
      </c>
      <c r="S879" s="1" t="s">
        <v>62</v>
      </c>
      <c r="T879" s="1" t="s">
        <v>2718</v>
      </c>
      <c r="U879" s="1" t="s">
        <v>2716</v>
      </c>
      <c r="V879" s="1" t="s">
        <v>2718</v>
      </c>
      <c r="W879" s="1" t="s">
        <v>2716</v>
      </c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  <c r="EF879" s="1"/>
      <c r="EG879" s="1"/>
      <c r="EH879" s="1"/>
      <c r="EI879" s="1"/>
      <c r="EJ879" s="1"/>
      <c r="EK879" s="1"/>
      <c r="EL879" s="1"/>
      <c r="EM879" s="1"/>
      <c r="EN879" s="1"/>
      <c r="EO879" s="1"/>
      <c r="EP879" s="1"/>
      <c r="EQ879" s="1"/>
      <c r="ER879" s="1"/>
      <c r="ES879" s="1"/>
      <c r="ET879" s="1"/>
      <c r="EU879" s="1"/>
      <c r="EV879" s="1"/>
      <c r="EW879" s="1"/>
      <c r="EX879" s="1"/>
      <c r="EY879" s="1"/>
      <c r="EZ879" s="1"/>
      <c r="FA879" s="1"/>
      <c r="FB879" s="1"/>
      <c r="FC879" s="1"/>
      <c r="FD879" s="1"/>
      <c r="FE879" s="1"/>
      <c r="FF879" s="1"/>
      <c r="FG879" s="1"/>
      <c r="FH879" s="1"/>
      <c r="FI879" s="1"/>
      <c r="FJ879" s="1"/>
      <c r="FK879" s="1"/>
      <c r="FL879" s="1"/>
      <c r="FM879" s="1"/>
      <c r="FN879" s="1"/>
      <c r="FO879" s="1"/>
      <c r="FP879" s="1"/>
      <c r="FQ879" s="1"/>
      <c r="FR879" s="1"/>
      <c r="FS879" s="1"/>
      <c r="FT879" s="1"/>
      <c r="FU879" s="1"/>
      <c r="FV879" s="1"/>
      <c r="FW879" s="1"/>
      <c r="FX879" s="1"/>
      <c r="FY879" s="1"/>
      <c r="FZ879" s="1"/>
      <c r="GA879" s="1"/>
      <c r="GB879" s="1"/>
      <c r="GC879" s="1"/>
      <c r="GD879" s="1"/>
      <c r="GE879" s="1"/>
      <c r="GF879" s="1"/>
      <c r="GG879" s="1"/>
      <c r="GH879" s="1"/>
      <c r="GI879" s="1"/>
      <c r="GJ879" s="1"/>
      <c r="GK879" s="1"/>
      <c r="GL879" s="1"/>
      <c r="GM879" s="1"/>
      <c r="GN879" s="1"/>
      <c r="GO879" s="1"/>
      <c r="GP879" s="1"/>
      <c r="GQ879" s="1"/>
      <c r="GR879" s="1"/>
      <c r="GS879" s="1"/>
      <c r="GT879" s="1"/>
      <c r="GU879" s="1"/>
      <c r="GV879" s="1"/>
      <c r="GW879" s="1"/>
      <c r="GX879" s="1"/>
      <c r="GY879" s="1"/>
      <c r="GZ879" s="1"/>
      <c r="HA879" s="1"/>
      <c r="HB879" s="1"/>
      <c r="HC879" s="1"/>
      <c r="HD879" s="1"/>
      <c r="HE879" s="1"/>
      <c r="HF879" s="1"/>
      <c r="HG879" s="1"/>
      <c r="HH879" s="1"/>
      <c r="HI879" s="1"/>
      <c r="HJ879" s="1"/>
      <c r="HK879" s="1"/>
      <c r="HL879" s="1"/>
      <c r="HM879" s="1"/>
      <c r="HN879" s="1"/>
      <c r="HO879" s="1"/>
      <c r="HP879" s="1"/>
      <c r="HQ879" s="1"/>
      <c r="HR879" s="1"/>
      <c r="HS879" s="1"/>
      <c r="HT879" s="1"/>
      <c r="HU879" s="1"/>
      <c r="HV879" s="1"/>
      <c r="HW879" s="1"/>
      <c r="HX879" s="1"/>
      <c r="HY879" s="1"/>
      <c r="HZ879" s="1"/>
      <c r="IA879" s="1"/>
      <c r="IB879" s="1"/>
      <c r="IC879" s="1"/>
      <c r="ID879" s="1"/>
      <c r="IE879" s="1"/>
      <c r="IF879" s="1"/>
      <c r="IG879" s="1"/>
      <c r="IH879" s="1"/>
      <c r="II879" s="1"/>
      <c r="IJ879" s="1"/>
      <c r="IK879" s="1"/>
      <c r="IL879" s="1"/>
      <c r="IM879" s="1"/>
      <c r="IN879" s="1"/>
      <c r="IO879" s="1"/>
      <c r="IP879" s="1"/>
      <c r="IQ879" s="1"/>
      <c r="IR879" s="1"/>
      <c r="IS879" s="1"/>
      <c r="IT879" s="1"/>
      <c r="IU879" s="1"/>
      <c r="IV879" s="1"/>
      <c r="IW879" s="1"/>
      <c r="IX879" s="1"/>
    </row>
    <row r="880" spans="4:258" x14ac:dyDescent="0.4">
      <c r="D880" s="2">
        <v>44001</v>
      </c>
      <c r="E880" s="1" t="s">
        <v>4665</v>
      </c>
      <c r="F880" s="1" t="s">
        <v>21</v>
      </c>
      <c r="G880" s="1" t="s">
        <v>477</v>
      </c>
      <c r="H880" s="1" t="s">
        <v>247</v>
      </c>
      <c r="I880" s="1" t="s">
        <v>185</v>
      </c>
      <c r="J880" s="1" t="s">
        <v>188</v>
      </c>
      <c r="K880" s="1" t="s">
        <v>209</v>
      </c>
      <c r="L880" s="1" t="s">
        <v>1343</v>
      </c>
      <c r="M880" s="1" t="s">
        <v>499</v>
      </c>
      <c r="N880" s="1" t="s">
        <v>526</v>
      </c>
      <c r="O880" s="1">
        <v>0.86</v>
      </c>
      <c r="P880" s="1" t="s">
        <v>4663</v>
      </c>
      <c r="Q880" s="1" t="s">
        <v>4675</v>
      </c>
      <c r="R880" s="1" t="s">
        <v>4674</v>
      </c>
      <c r="S880" s="1" t="s">
        <v>62</v>
      </c>
      <c r="T880" s="1" t="s">
        <v>2718</v>
      </c>
      <c r="U880" s="1" t="s">
        <v>2716</v>
      </c>
      <c r="V880" s="1" t="s">
        <v>2718</v>
      </c>
      <c r="W880" s="1" t="s">
        <v>2716</v>
      </c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  <c r="EF880" s="1"/>
      <c r="EG880" s="1"/>
      <c r="EH880" s="1"/>
      <c r="EI880" s="1"/>
      <c r="EJ880" s="1"/>
      <c r="EK880" s="1"/>
      <c r="EL880" s="1"/>
      <c r="EM880" s="1"/>
      <c r="EN880" s="1"/>
      <c r="EO880" s="1"/>
      <c r="EP880" s="1"/>
      <c r="EQ880" s="1"/>
      <c r="ER880" s="1"/>
      <c r="ES880" s="1"/>
      <c r="ET880" s="1"/>
      <c r="EU880" s="1"/>
      <c r="EV880" s="1"/>
      <c r="EW880" s="1"/>
      <c r="EX880" s="1"/>
      <c r="EY880" s="1"/>
      <c r="EZ880" s="1"/>
      <c r="FA880" s="1"/>
      <c r="FB880" s="1"/>
      <c r="FC880" s="1"/>
      <c r="FD880" s="1"/>
      <c r="FE880" s="1"/>
      <c r="FF880" s="1"/>
      <c r="FG880" s="1"/>
      <c r="FH880" s="1"/>
      <c r="FI880" s="1"/>
      <c r="FJ880" s="1"/>
      <c r="FK880" s="1"/>
      <c r="FL880" s="1"/>
      <c r="FM880" s="1"/>
      <c r="FN880" s="1"/>
      <c r="FO880" s="1"/>
      <c r="FP880" s="1"/>
      <c r="FQ880" s="1"/>
      <c r="FR880" s="1"/>
      <c r="FS880" s="1"/>
      <c r="FT880" s="1"/>
      <c r="FU880" s="1"/>
      <c r="FV880" s="1"/>
      <c r="FW880" s="1"/>
      <c r="FX880" s="1"/>
      <c r="FY880" s="1"/>
      <c r="FZ880" s="1"/>
      <c r="GA880" s="1"/>
      <c r="GB880" s="1"/>
      <c r="GC880" s="1"/>
      <c r="GD880" s="1"/>
      <c r="GE880" s="1"/>
      <c r="GF880" s="1"/>
      <c r="GG880" s="1"/>
      <c r="GH880" s="1"/>
      <c r="GI880" s="1"/>
      <c r="GJ880" s="1"/>
      <c r="GK880" s="1"/>
      <c r="GL880" s="1"/>
      <c r="GM880" s="1"/>
      <c r="GN880" s="1"/>
      <c r="GO880" s="1"/>
      <c r="GP880" s="1"/>
      <c r="GQ880" s="1"/>
      <c r="GR880" s="1"/>
      <c r="GS880" s="1"/>
      <c r="GT880" s="1"/>
      <c r="GU880" s="1"/>
      <c r="GV880" s="1"/>
      <c r="GW880" s="1"/>
      <c r="GX880" s="1"/>
      <c r="GY880" s="1"/>
      <c r="GZ880" s="1"/>
      <c r="HA880" s="1"/>
      <c r="HB880" s="1"/>
      <c r="HC880" s="1"/>
      <c r="HD880" s="1"/>
      <c r="HE880" s="1"/>
      <c r="HF880" s="1"/>
      <c r="HG880" s="1"/>
      <c r="HH880" s="1"/>
      <c r="HI880" s="1"/>
      <c r="HJ880" s="1"/>
      <c r="HK880" s="1"/>
      <c r="HL880" s="1"/>
      <c r="HM880" s="1"/>
      <c r="HN880" s="1"/>
      <c r="HO880" s="1"/>
      <c r="HP880" s="1"/>
      <c r="HQ880" s="1"/>
      <c r="HR880" s="1"/>
      <c r="HS880" s="1"/>
      <c r="HT880" s="1"/>
      <c r="HU880" s="1"/>
      <c r="HV880" s="1"/>
      <c r="HW880" s="1"/>
      <c r="HX880" s="1"/>
      <c r="HY880" s="1"/>
      <c r="HZ880" s="1"/>
      <c r="IA880" s="1"/>
      <c r="IB880" s="1"/>
      <c r="IC880" s="1"/>
      <c r="ID880" s="1"/>
      <c r="IE880" s="1"/>
      <c r="IF880" s="1"/>
      <c r="IG880" s="1"/>
      <c r="IH880" s="1"/>
      <c r="II880" s="1"/>
      <c r="IJ880" s="1"/>
      <c r="IK880" s="1"/>
      <c r="IL880" s="1"/>
      <c r="IM880" s="1"/>
      <c r="IN880" s="1"/>
      <c r="IO880" s="1"/>
      <c r="IP880" s="1"/>
      <c r="IQ880" s="1"/>
      <c r="IR880" s="1"/>
      <c r="IS880" s="1"/>
      <c r="IT880" s="1"/>
      <c r="IU880" s="1"/>
      <c r="IV880" s="1"/>
      <c r="IW880" s="1"/>
      <c r="IX880" s="1"/>
    </row>
    <row r="881" spans="4:258" x14ac:dyDescent="0.4">
      <c r="D881" s="2">
        <v>44001</v>
      </c>
      <c r="E881" s="1" t="s">
        <v>4668</v>
      </c>
      <c r="F881" s="1" t="s">
        <v>115</v>
      </c>
      <c r="G881" s="1" t="s">
        <v>461</v>
      </c>
      <c r="H881" s="1" t="s">
        <v>155</v>
      </c>
      <c r="I881" s="1" t="s">
        <v>185</v>
      </c>
      <c r="J881" s="1" t="s">
        <v>170</v>
      </c>
      <c r="K881" s="1" t="s">
        <v>420</v>
      </c>
      <c r="L881" s="1" t="s">
        <v>933</v>
      </c>
      <c r="M881" s="1" t="s">
        <v>174</v>
      </c>
      <c r="N881" s="1" t="s">
        <v>182</v>
      </c>
      <c r="O881" s="1">
        <v>0.86</v>
      </c>
      <c r="P881" s="1" t="s">
        <v>4676</v>
      </c>
      <c r="Q881" s="1" t="s">
        <v>4673</v>
      </c>
      <c r="R881" s="1" t="s">
        <v>4672</v>
      </c>
      <c r="S881" s="1" t="s">
        <v>62</v>
      </c>
      <c r="T881" s="1" t="s">
        <v>2718</v>
      </c>
      <c r="U881" s="1" t="s">
        <v>2716</v>
      </c>
      <c r="V881" s="1" t="s">
        <v>2718</v>
      </c>
      <c r="W881" s="1" t="s">
        <v>2716</v>
      </c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  <c r="EF881" s="1"/>
      <c r="EG881" s="1"/>
      <c r="EH881" s="1"/>
      <c r="EI881" s="1"/>
      <c r="EJ881" s="1"/>
      <c r="EK881" s="1"/>
      <c r="EL881" s="1"/>
      <c r="EM881" s="1"/>
      <c r="EN881" s="1"/>
      <c r="EO881" s="1"/>
      <c r="EP881" s="1"/>
      <c r="EQ881" s="1"/>
      <c r="ER881" s="1"/>
      <c r="ES881" s="1"/>
      <c r="ET881" s="1"/>
      <c r="EU881" s="1"/>
      <c r="EV881" s="1"/>
      <c r="EW881" s="1"/>
      <c r="EX881" s="1"/>
      <c r="EY881" s="1"/>
      <c r="EZ881" s="1"/>
      <c r="FA881" s="1"/>
      <c r="FB881" s="1"/>
      <c r="FC881" s="1"/>
      <c r="FD881" s="1"/>
      <c r="FE881" s="1"/>
      <c r="FF881" s="1"/>
      <c r="FG881" s="1"/>
      <c r="FH881" s="1"/>
      <c r="FI881" s="1"/>
      <c r="FJ881" s="1"/>
      <c r="FK881" s="1"/>
      <c r="FL881" s="1"/>
      <c r="FM881" s="1"/>
      <c r="FN881" s="1"/>
      <c r="FO881" s="1"/>
      <c r="FP881" s="1"/>
      <c r="FQ881" s="1"/>
      <c r="FR881" s="1"/>
      <c r="FS881" s="1"/>
      <c r="FT881" s="1"/>
      <c r="FU881" s="1"/>
      <c r="FV881" s="1"/>
      <c r="FW881" s="1"/>
      <c r="FX881" s="1"/>
      <c r="FY881" s="1"/>
      <c r="FZ881" s="1"/>
      <c r="GA881" s="1"/>
      <c r="GB881" s="1"/>
      <c r="GC881" s="1"/>
      <c r="GD881" s="1"/>
      <c r="GE881" s="1"/>
      <c r="GF881" s="1"/>
      <c r="GG881" s="1"/>
      <c r="GH881" s="1"/>
      <c r="GI881" s="1"/>
      <c r="GJ881" s="1"/>
      <c r="GK881" s="1"/>
      <c r="GL881" s="1"/>
      <c r="GM881" s="1"/>
      <c r="GN881" s="1"/>
      <c r="GO881" s="1"/>
      <c r="GP881" s="1"/>
      <c r="GQ881" s="1"/>
      <c r="GR881" s="1"/>
      <c r="GS881" s="1"/>
      <c r="GT881" s="1"/>
      <c r="GU881" s="1"/>
      <c r="GV881" s="1"/>
      <c r="GW881" s="1"/>
      <c r="GX881" s="1"/>
      <c r="GY881" s="1"/>
      <c r="GZ881" s="1"/>
      <c r="HA881" s="1"/>
      <c r="HB881" s="1"/>
      <c r="HC881" s="1"/>
      <c r="HD881" s="1"/>
      <c r="HE881" s="1"/>
      <c r="HF881" s="1"/>
      <c r="HG881" s="1"/>
      <c r="HH881" s="1"/>
      <c r="HI881" s="1"/>
      <c r="HJ881" s="1"/>
      <c r="HK881" s="1"/>
      <c r="HL881" s="1"/>
      <c r="HM881" s="1"/>
      <c r="HN881" s="1"/>
      <c r="HO881" s="1"/>
      <c r="HP881" s="1"/>
      <c r="HQ881" s="1"/>
      <c r="HR881" s="1"/>
      <c r="HS881" s="1"/>
      <c r="HT881" s="1"/>
      <c r="HU881" s="1"/>
      <c r="HV881" s="1"/>
      <c r="HW881" s="1"/>
      <c r="HX881" s="1"/>
      <c r="HY881" s="1"/>
      <c r="HZ881" s="1"/>
      <c r="IA881" s="1"/>
      <c r="IB881" s="1"/>
      <c r="IC881" s="1"/>
      <c r="ID881" s="1"/>
      <c r="IE881" s="1"/>
      <c r="IF881" s="1"/>
      <c r="IG881" s="1"/>
      <c r="IH881" s="1"/>
      <c r="II881" s="1"/>
      <c r="IJ881" s="1"/>
      <c r="IK881" s="1"/>
      <c r="IL881" s="1"/>
      <c r="IM881" s="1"/>
      <c r="IN881" s="1"/>
      <c r="IO881" s="1"/>
      <c r="IP881" s="1"/>
      <c r="IQ881" s="1"/>
      <c r="IR881" s="1"/>
      <c r="IS881" s="1"/>
      <c r="IT881" s="1"/>
      <c r="IU881" s="1"/>
      <c r="IV881" s="1"/>
      <c r="IW881" s="1"/>
      <c r="IX881" s="1"/>
    </row>
    <row r="882" spans="4:258" x14ac:dyDescent="0.4">
      <c r="D882" s="2">
        <v>44001</v>
      </c>
      <c r="E882" s="1" t="s">
        <v>4670</v>
      </c>
      <c r="F882" s="1" t="s">
        <v>147</v>
      </c>
      <c r="G882" s="1" t="s">
        <v>461</v>
      </c>
      <c r="H882" s="1" t="s">
        <v>179</v>
      </c>
      <c r="I882" s="1" t="s">
        <v>172</v>
      </c>
      <c r="J882" s="1" t="s">
        <v>170</v>
      </c>
      <c r="K882" s="1" t="s">
        <v>462</v>
      </c>
      <c r="L882" s="1" t="s">
        <v>199</v>
      </c>
      <c r="M882" s="1" t="s">
        <v>499</v>
      </c>
      <c r="N882" s="1" t="s">
        <v>182</v>
      </c>
      <c r="O882" s="1">
        <v>0.86</v>
      </c>
      <c r="P882" s="1" t="s">
        <v>4669</v>
      </c>
      <c r="Q882" s="1" t="s">
        <v>4671</v>
      </c>
      <c r="R882" s="1" t="s">
        <v>4678</v>
      </c>
      <c r="S882" s="1" t="s">
        <v>62</v>
      </c>
      <c r="T882" s="1" t="s">
        <v>2718</v>
      </c>
      <c r="U882" s="1" t="s">
        <v>2716</v>
      </c>
      <c r="V882" s="1" t="s">
        <v>2718</v>
      </c>
      <c r="W882" s="1" t="s">
        <v>2716</v>
      </c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  <c r="EF882" s="1"/>
      <c r="EG882" s="1"/>
      <c r="EH882" s="1"/>
      <c r="EI882" s="1"/>
      <c r="EJ882" s="1"/>
      <c r="EK882" s="1"/>
      <c r="EL882" s="1"/>
      <c r="EM882" s="1"/>
      <c r="EN882" s="1"/>
      <c r="EO882" s="1"/>
      <c r="EP882" s="1"/>
      <c r="EQ882" s="1"/>
      <c r="ER882" s="1"/>
      <c r="ES882" s="1"/>
      <c r="ET882" s="1"/>
      <c r="EU882" s="1"/>
      <c r="EV882" s="1"/>
      <c r="EW882" s="1"/>
      <c r="EX882" s="1"/>
      <c r="EY882" s="1"/>
      <c r="EZ882" s="1"/>
      <c r="FA882" s="1"/>
      <c r="FB882" s="1"/>
      <c r="FC882" s="1"/>
      <c r="FD882" s="1"/>
      <c r="FE882" s="1"/>
      <c r="FF882" s="1"/>
      <c r="FG882" s="1"/>
      <c r="FH882" s="1"/>
      <c r="FI882" s="1"/>
      <c r="FJ882" s="1"/>
      <c r="FK882" s="1"/>
      <c r="FL882" s="1"/>
      <c r="FM882" s="1"/>
      <c r="FN882" s="1"/>
      <c r="FO882" s="1"/>
      <c r="FP882" s="1"/>
      <c r="FQ882" s="1"/>
      <c r="FR882" s="1"/>
      <c r="FS882" s="1"/>
      <c r="FT882" s="1"/>
      <c r="FU882" s="1"/>
      <c r="FV882" s="1"/>
      <c r="FW882" s="1"/>
      <c r="FX882" s="1"/>
      <c r="FY882" s="1"/>
      <c r="FZ882" s="1"/>
      <c r="GA882" s="1"/>
      <c r="GB882" s="1"/>
      <c r="GC882" s="1"/>
      <c r="GD882" s="1"/>
      <c r="GE882" s="1"/>
      <c r="GF882" s="1"/>
      <c r="GG882" s="1"/>
      <c r="GH882" s="1"/>
      <c r="GI882" s="1"/>
      <c r="GJ882" s="1"/>
      <c r="GK882" s="1"/>
      <c r="GL882" s="1"/>
      <c r="GM882" s="1"/>
      <c r="GN882" s="1"/>
      <c r="GO882" s="1"/>
      <c r="GP882" s="1"/>
      <c r="GQ882" s="1"/>
      <c r="GR882" s="1"/>
      <c r="GS882" s="1"/>
      <c r="GT882" s="1"/>
      <c r="GU882" s="1"/>
      <c r="GV882" s="1"/>
      <c r="GW882" s="1"/>
      <c r="GX882" s="1"/>
      <c r="GY882" s="1"/>
      <c r="GZ882" s="1"/>
      <c r="HA882" s="1"/>
      <c r="HB882" s="1"/>
      <c r="HC882" s="1"/>
      <c r="HD882" s="1"/>
      <c r="HE882" s="1"/>
      <c r="HF882" s="1"/>
      <c r="HG882" s="1"/>
      <c r="HH882" s="1"/>
      <c r="HI882" s="1"/>
      <c r="HJ882" s="1"/>
      <c r="HK882" s="1"/>
      <c r="HL882" s="1"/>
      <c r="HM882" s="1"/>
      <c r="HN882" s="1"/>
      <c r="HO882" s="1"/>
      <c r="HP882" s="1"/>
      <c r="HQ882" s="1"/>
      <c r="HR882" s="1"/>
      <c r="HS882" s="1"/>
      <c r="HT882" s="1"/>
      <c r="HU882" s="1"/>
      <c r="HV882" s="1"/>
      <c r="HW882" s="1"/>
      <c r="HX882" s="1"/>
      <c r="HY882" s="1"/>
      <c r="HZ882" s="1"/>
      <c r="IA882" s="1"/>
      <c r="IB882" s="1"/>
      <c r="IC882" s="1"/>
      <c r="ID882" s="1"/>
      <c r="IE882" s="1"/>
      <c r="IF882" s="1"/>
      <c r="IG882" s="1"/>
      <c r="IH882" s="1"/>
      <c r="II882" s="1"/>
      <c r="IJ882" s="1"/>
      <c r="IK882" s="1"/>
      <c r="IL882" s="1"/>
      <c r="IM882" s="1"/>
      <c r="IN882" s="1"/>
      <c r="IO882" s="1"/>
      <c r="IP882" s="1"/>
      <c r="IQ882" s="1"/>
      <c r="IR882" s="1"/>
      <c r="IS882" s="1"/>
      <c r="IT882" s="1"/>
      <c r="IU882" s="1"/>
      <c r="IV882" s="1"/>
      <c r="IW882" s="1"/>
      <c r="IX882" s="1"/>
    </row>
    <row r="883" spans="4:258" x14ac:dyDescent="0.4">
      <c r="D883" s="2">
        <v>44001</v>
      </c>
      <c r="E883" s="1" t="s">
        <v>4680</v>
      </c>
      <c r="F883" s="1" t="s">
        <v>569</v>
      </c>
      <c r="G883" s="1" t="s">
        <v>82</v>
      </c>
      <c r="H883" s="1" t="s">
        <v>91</v>
      </c>
      <c r="I883" s="1" t="s">
        <v>203</v>
      </c>
      <c r="J883" s="1" t="s">
        <v>205</v>
      </c>
      <c r="K883" s="1" t="s">
        <v>880</v>
      </c>
      <c r="L883" s="1" t="s">
        <v>199</v>
      </c>
      <c r="M883" s="1" t="s">
        <v>1689</v>
      </c>
      <c r="N883" s="1" t="s">
        <v>526</v>
      </c>
      <c r="O883" s="1">
        <v>0.86</v>
      </c>
      <c r="P883" s="1" t="s">
        <v>4677</v>
      </c>
      <c r="Q883" s="1" t="s">
        <v>4679</v>
      </c>
      <c r="R883" s="1" t="s">
        <v>4682</v>
      </c>
      <c r="S883" s="1" t="s">
        <v>62</v>
      </c>
      <c r="T883" s="1" t="s">
        <v>2718</v>
      </c>
      <c r="U883" s="1" t="s">
        <v>2716</v>
      </c>
      <c r="V883" s="1" t="s">
        <v>2718</v>
      </c>
      <c r="W883" s="1" t="s">
        <v>2716</v>
      </c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  <c r="EF883" s="1"/>
      <c r="EG883" s="1"/>
      <c r="EH883" s="1"/>
      <c r="EI883" s="1"/>
      <c r="EJ883" s="1"/>
      <c r="EK883" s="1"/>
      <c r="EL883" s="1"/>
      <c r="EM883" s="1"/>
      <c r="EN883" s="1"/>
      <c r="EO883" s="1"/>
      <c r="EP883" s="1"/>
      <c r="EQ883" s="1"/>
      <c r="ER883" s="1"/>
      <c r="ES883" s="1"/>
      <c r="ET883" s="1"/>
      <c r="EU883" s="1"/>
      <c r="EV883" s="1"/>
      <c r="EW883" s="1"/>
      <c r="EX883" s="1"/>
      <c r="EY883" s="1"/>
      <c r="EZ883" s="1"/>
      <c r="FA883" s="1"/>
      <c r="FB883" s="1"/>
      <c r="FC883" s="1"/>
      <c r="FD883" s="1"/>
      <c r="FE883" s="1"/>
      <c r="FF883" s="1"/>
      <c r="FG883" s="1"/>
      <c r="FH883" s="1"/>
      <c r="FI883" s="1"/>
      <c r="FJ883" s="1"/>
      <c r="FK883" s="1"/>
      <c r="FL883" s="1"/>
      <c r="FM883" s="1"/>
      <c r="FN883" s="1"/>
      <c r="FO883" s="1"/>
      <c r="FP883" s="1"/>
      <c r="FQ883" s="1"/>
      <c r="FR883" s="1"/>
      <c r="FS883" s="1"/>
      <c r="FT883" s="1"/>
      <c r="FU883" s="1"/>
      <c r="FV883" s="1"/>
      <c r="FW883" s="1"/>
      <c r="FX883" s="1"/>
      <c r="FY883" s="1"/>
      <c r="FZ883" s="1"/>
      <c r="GA883" s="1"/>
      <c r="GB883" s="1"/>
      <c r="GC883" s="1"/>
      <c r="GD883" s="1"/>
      <c r="GE883" s="1"/>
      <c r="GF883" s="1"/>
      <c r="GG883" s="1"/>
      <c r="GH883" s="1"/>
      <c r="GI883" s="1"/>
      <c r="GJ883" s="1"/>
      <c r="GK883" s="1"/>
      <c r="GL883" s="1"/>
      <c r="GM883" s="1"/>
      <c r="GN883" s="1"/>
      <c r="GO883" s="1"/>
      <c r="GP883" s="1"/>
      <c r="GQ883" s="1"/>
      <c r="GR883" s="1"/>
      <c r="GS883" s="1"/>
      <c r="GT883" s="1"/>
      <c r="GU883" s="1"/>
      <c r="GV883" s="1"/>
      <c r="GW883" s="1"/>
      <c r="GX883" s="1"/>
      <c r="GY883" s="1"/>
      <c r="GZ883" s="1"/>
      <c r="HA883" s="1"/>
      <c r="HB883" s="1"/>
      <c r="HC883" s="1"/>
      <c r="HD883" s="1"/>
      <c r="HE883" s="1"/>
      <c r="HF883" s="1"/>
      <c r="HG883" s="1"/>
      <c r="HH883" s="1"/>
      <c r="HI883" s="1"/>
      <c r="HJ883" s="1"/>
      <c r="HK883" s="1"/>
      <c r="HL883" s="1"/>
      <c r="HM883" s="1"/>
      <c r="HN883" s="1"/>
      <c r="HO883" s="1"/>
      <c r="HP883" s="1"/>
      <c r="HQ883" s="1"/>
      <c r="HR883" s="1"/>
      <c r="HS883" s="1"/>
      <c r="HT883" s="1"/>
      <c r="HU883" s="1"/>
      <c r="HV883" s="1"/>
      <c r="HW883" s="1"/>
      <c r="HX883" s="1"/>
      <c r="HY883" s="1"/>
      <c r="HZ883" s="1"/>
      <c r="IA883" s="1"/>
      <c r="IB883" s="1"/>
      <c r="IC883" s="1"/>
      <c r="ID883" s="1"/>
      <c r="IE883" s="1"/>
      <c r="IF883" s="1"/>
      <c r="IG883" s="1"/>
      <c r="IH883" s="1"/>
      <c r="II883" s="1"/>
      <c r="IJ883" s="1"/>
      <c r="IK883" s="1"/>
      <c r="IL883" s="1"/>
      <c r="IM883" s="1"/>
      <c r="IN883" s="1"/>
      <c r="IO883" s="1"/>
      <c r="IP883" s="1"/>
      <c r="IQ883" s="1"/>
      <c r="IR883" s="1"/>
      <c r="IS883" s="1"/>
      <c r="IT883" s="1"/>
      <c r="IU883" s="1"/>
      <c r="IV883" s="1"/>
      <c r="IW883" s="1"/>
      <c r="IX883" s="1"/>
    </row>
    <row r="884" spans="4:258" x14ac:dyDescent="0.4">
      <c r="D884" s="2">
        <v>44001</v>
      </c>
      <c r="E884" s="1" t="s">
        <v>4681</v>
      </c>
      <c r="F884" s="1" t="s">
        <v>21</v>
      </c>
      <c r="G884" s="1" t="s">
        <v>7</v>
      </c>
      <c r="H884" s="1" t="s">
        <v>448</v>
      </c>
      <c r="I884" s="1" t="s">
        <v>203</v>
      </c>
      <c r="J884" s="1" t="s">
        <v>936</v>
      </c>
      <c r="K884" s="1" t="s">
        <v>1572</v>
      </c>
      <c r="L884" s="1" t="s">
        <v>1680</v>
      </c>
      <c r="M884" s="1" t="s">
        <v>1689</v>
      </c>
      <c r="N884" s="1" t="s">
        <v>121</v>
      </c>
      <c r="O884" s="1">
        <v>0.86</v>
      </c>
      <c r="P884" s="1" t="s">
        <v>4100</v>
      </c>
      <c r="Q884" s="1" t="s">
        <v>4105</v>
      </c>
      <c r="R884" s="1" t="s">
        <v>4104</v>
      </c>
      <c r="S884" s="1" t="s">
        <v>62</v>
      </c>
      <c r="T884" s="1" t="s">
        <v>2718</v>
      </c>
      <c r="U884" s="1" t="s">
        <v>2716</v>
      </c>
      <c r="V884" s="1" t="s">
        <v>2718</v>
      </c>
      <c r="W884" s="1" t="s">
        <v>2716</v>
      </c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  <c r="EF884" s="1"/>
      <c r="EG884" s="1"/>
      <c r="EH884" s="1"/>
      <c r="EI884" s="1"/>
      <c r="EJ884" s="1"/>
      <c r="EK884" s="1"/>
      <c r="EL884" s="1"/>
      <c r="EM884" s="1"/>
      <c r="EN884" s="1"/>
      <c r="EO884" s="1"/>
      <c r="EP884" s="1"/>
      <c r="EQ884" s="1"/>
      <c r="ER884" s="1"/>
      <c r="ES884" s="1"/>
      <c r="ET884" s="1"/>
      <c r="EU884" s="1"/>
      <c r="EV884" s="1"/>
      <c r="EW884" s="1"/>
      <c r="EX884" s="1"/>
      <c r="EY884" s="1"/>
      <c r="EZ884" s="1"/>
      <c r="FA884" s="1"/>
      <c r="FB884" s="1"/>
      <c r="FC884" s="1"/>
      <c r="FD884" s="1"/>
      <c r="FE884" s="1"/>
      <c r="FF884" s="1"/>
      <c r="FG884" s="1"/>
      <c r="FH884" s="1"/>
      <c r="FI884" s="1"/>
      <c r="FJ884" s="1"/>
      <c r="FK884" s="1"/>
      <c r="FL884" s="1"/>
      <c r="FM884" s="1"/>
      <c r="FN884" s="1"/>
      <c r="FO884" s="1"/>
      <c r="FP884" s="1"/>
      <c r="FQ884" s="1"/>
      <c r="FR884" s="1"/>
      <c r="FS884" s="1"/>
      <c r="FT884" s="1"/>
      <c r="FU884" s="1"/>
      <c r="FV884" s="1"/>
      <c r="FW884" s="1"/>
      <c r="FX884" s="1"/>
      <c r="FY884" s="1"/>
      <c r="FZ884" s="1"/>
      <c r="GA884" s="1"/>
      <c r="GB884" s="1"/>
      <c r="GC884" s="1"/>
      <c r="GD884" s="1"/>
      <c r="GE884" s="1"/>
      <c r="GF884" s="1"/>
      <c r="GG884" s="1"/>
      <c r="GH884" s="1"/>
      <c r="GI884" s="1"/>
      <c r="GJ884" s="1"/>
      <c r="GK884" s="1"/>
      <c r="GL884" s="1"/>
      <c r="GM884" s="1"/>
      <c r="GN884" s="1"/>
      <c r="GO884" s="1"/>
      <c r="GP884" s="1"/>
      <c r="GQ884" s="1"/>
      <c r="GR884" s="1"/>
      <c r="GS884" s="1"/>
      <c r="GT884" s="1"/>
      <c r="GU884" s="1"/>
      <c r="GV884" s="1"/>
      <c r="GW884" s="1"/>
      <c r="GX884" s="1"/>
      <c r="GY884" s="1"/>
      <c r="GZ884" s="1"/>
      <c r="HA884" s="1"/>
      <c r="HB884" s="1"/>
      <c r="HC884" s="1"/>
      <c r="HD884" s="1"/>
      <c r="HE884" s="1"/>
      <c r="HF884" s="1"/>
      <c r="HG884" s="1"/>
      <c r="HH884" s="1"/>
      <c r="HI884" s="1"/>
      <c r="HJ884" s="1"/>
      <c r="HK884" s="1"/>
      <c r="HL884" s="1"/>
      <c r="HM884" s="1"/>
      <c r="HN884" s="1"/>
      <c r="HO884" s="1"/>
      <c r="HP884" s="1"/>
      <c r="HQ884" s="1"/>
      <c r="HR884" s="1"/>
      <c r="HS884" s="1"/>
      <c r="HT884" s="1"/>
      <c r="HU884" s="1"/>
      <c r="HV884" s="1"/>
      <c r="HW884" s="1"/>
      <c r="HX884" s="1"/>
      <c r="HY884" s="1"/>
      <c r="HZ884" s="1"/>
      <c r="IA884" s="1"/>
      <c r="IB884" s="1"/>
      <c r="IC884" s="1"/>
      <c r="ID884" s="1"/>
      <c r="IE884" s="1"/>
      <c r="IF884" s="1"/>
      <c r="IG884" s="1"/>
      <c r="IH884" s="1"/>
      <c r="II884" s="1"/>
      <c r="IJ884" s="1"/>
      <c r="IK884" s="1"/>
      <c r="IL884" s="1"/>
      <c r="IM884" s="1"/>
      <c r="IN884" s="1"/>
      <c r="IO884" s="1"/>
      <c r="IP884" s="1"/>
      <c r="IQ884" s="1"/>
      <c r="IR884" s="1"/>
      <c r="IS884" s="1"/>
      <c r="IT884" s="1"/>
      <c r="IU884" s="1"/>
      <c r="IV884" s="1"/>
      <c r="IW884" s="1"/>
      <c r="IX884" s="1"/>
    </row>
    <row r="885" spans="4:258" x14ac:dyDescent="0.4">
      <c r="D885" s="2">
        <v>44001</v>
      </c>
      <c r="E885" s="1" t="s">
        <v>4106</v>
      </c>
      <c r="F885" s="1" t="s">
        <v>115</v>
      </c>
      <c r="G885" s="1" t="s">
        <v>524</v>
      </c>
      <c r="H885" s="1" t="s">
        <v>486</v>
      </c>
      <c r="I885" s="1" t="s">
        <v>727</v>
      </c>
      <c r="J885" s="1" t="s">
        <v>936</v>
      </c>
      <c r="K885" s="1" t="s">
        <v>1125</v>
      </c>
      <c r="L885" s="1" t="s">
        <v>211</v>
      </c>
      <c r="M885" s="1" t="s">
        <v>945</v>
      </c>
      <c r="N885" s="1" t="s">
        <v>121</v>
      </c>
      <c r="O885" s="1">
        <v>0.86</v>
      </c>
      <c r="P885" s="1" t="s">
        <v>4109</v>
      </c>
      <c r="Q885" s="1" t="s">
        <v>4103</v>
      </c>
      <c r="R885" s="1" t="s">
        <v>4107</v>
      </c>
      <c r="S885" s="1" t="s">
        <v>62</v>
      </c>
      <c r="T885" s="1" t="s">
        <v>2718</v>
      </c>
      <c r="U885" s="1" t="s">
        <v>2716</v>
      </c>
      <c r="V885" s="1" t="s">
        <v>2718</v>
      </c>
      <c r="W885" s="1" t="s">
        <v>2716</v>
      </c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  <c r="EF885" s="1"/>
      <c r="EG885" s="1"/>
      <c r="EH885" s="1"/>
      <c r="EI885" s="1"/>
      <c r="EJ885" s="1"/>
      <c r="EK885" s="1"/>
      <c r="EL885" s="1"/>
      <c r="EM885" s="1"/>
      <c r="EN885" s="1"/>
      <c r="EO885" s="1"/>
      <c r="EP885" s="1"/>
      <c r="EQ885" s="1"/>
      <c r="ER885" s="1"/>
      <c r="ES885" s="1"/>
      <c r="ET885" s="1"/>
      <c r="EU885" s="1"/>
      <c r="EV885" s="1"/>
      <c r="EW885" s="1"/>
      <c r="EX885" s="1"/>
      <c r="EY885" s="1"/>
      <c r="EZ885" s="1"/>
      <c r="FA885" s="1"/>
      <c r="FB885" s="1"/>
      <c r="FC885" s="1"/>
      <c r="FD885" s="1"/>
      <c r="FE885" s="1"/>
      <c r="FF885" s="1"/>
      <c r="FG885" s="1"/>
      <c r="FH885" s="1"/>
      <c r="FI885" s="1"/>
      <c r="FJ885" s="1"/>
      <c r="FK885" s="1"/>
      <c r="FL885" s="1"/>
      <c r="FM885" s="1"/>
      <c r="FN885" s="1"/>
      <c r="FO885" s="1"/>
      <c r="FP885" s="1"/>
      <c r="FQ885" s="1"/>
      <c r="FR885" s="1"/>
      <c r="FS885" s="1"/>
      <c r="FT885" s="1"/>
      <c r="FU885" s="1"/>
      <c r="FV885" s="1"/>
      <c r="FW885" s="1"/>
      <c r="FX885" s="1"/>
      <c r="FY885" s="1"/>
      <c r="FZ885" s="1"/>
      <c r="GA885" s="1"/>
      <c r="GB885" s="1"/>
      <c r="GC885" s="1"/>
      <c r="GD885" s="1"/>
      <c r="GE885" s="1"/>
      <c r="GF885" s="1"/>
      <c r="GG885" s="1"/>
      <c r="GH885" s="1"/>
      <c r="GI885" s="1"/>
      <c r="GJ885" s="1"/>
      <c r="GK885" s="1"/>
      <c r="GL885" s="1"/>
      <c r="GM885" s="1"/>
      <c r="GN885" s="1"/>
      <c r="GO885" s="1"/>
      <c r="GP885" s="1"/>
      <c r="GQ885" s="1"/>
      <c r="GR885" s="1"/>
      <c r="GS885" s="1"/>
      <c r="GT885" s="1"/>
      <c r="GU885" s="1"/>
      <c r="GV885" s="1"/>
      <c r="GW885" s="1"/>
      <c r="GX885" s="1"/>
      <c r="GY885" s="1"/>
      <c r="GZ885" s="1"/>
      <c r="HA885" s="1"/>
      <c r="HB885" s="1"/>
      <c r="HC885" s="1"/>
      <c r="HD885" s="1"/>
      <c r="HE885" s="1"/>
      <c r="HF885" s="1"/>
      <c r="HG885" s="1"/>
      <c r="HH885" s="1"/>
      <c r="HI885" s="1"/>
      <c r="HJ885" s="1"/>
      <c r="HK885" s="1"/>
      <c r="HL885" s="1"/>
      <c r="HM885" s="1"/>
      <c r="HN885" s="1"/>
      <c r="HO885" s="1"/>
      <c r="HP885" s="1"/>
      <c r="HQ885" s="1"/>
      <c r="HR885" s="1"/>
      <c r="HS885" s="1"/>
      <c r="HT885" s="1"/>
      <c r="HU885" s="1"/>
      <c r="HV885" s="1"/>
      <c r="HW885" s="1"/>
      <c r="HX885" s="1"/>
      <c r="HY885" s="1"/>
      <c r="HZ885" s="1"/>
      <c r="IA885" s="1"/>
      <c r="IB885" s="1"/>
      <c r="IC885" s="1"/>
      <c r="ID885" s="1"/>
      <c r="IE885" s="1"/>
      <c r="IF885" s="1"/>
      <c r="IG885" s="1"/>
      <c r="IH885" s="1"/>
      <c r="II885" s="1"/>
      <c r="IJ885" s="1"/>
      <c r="IK885" s="1"/>
      <c r="IL885" s="1"/>
      <c r="IM885" s="1"/>
      <c r="IN885" s="1"/>
      <c r="IO885" s="1"/>
      <c r="IP885" s="1"/>
      <c r="IQ885" s="1"/>
      <c r="IR885" s="1"/>
      <c r="IS885" s="1"/>
      <c r="IT885" s="1"/>
      <c r="IU885" s="1"/>
      <c r="IV885" s="1"/>
      <c r="IW885" s="1"/>
      <c r="IX885" s="1"/>
    </row>
    <row r="886" spans="4:258" x14ac:dyDescent="0.4">
      <c r="D886" s="2">
        <v>44001</v>
      </c>
      <c r="E886" s="1" t="s">
        <v>4102</v>
      </c>
      <c r="F886" s="1" t="s">
        <v>477</v>
      </c>
      <c r="G886" s="1" t="s">
        <v>461</v>
      </c>
      <c r="H886" s="1" t="s">
        <v>448</v>
      </c>
      <c r="I886" s="1" t="s">
        <v>228</v>
      </c>
      <c r="J886" s="1" t="s">
        <v>208</v>
      </c>
      <c r="K886" s="1" t="s">
        <v>226</v>
      </c>
      <c r="L886" s="1" t="s">
        <v>509</v>
      </c>
      <c r="M886" s="1" t="s">
        <v>515</v>
      </c>
      <c r="N886" s="1" t="s">
        <v>526</v>
      </c>
      <c r="O886" s="1">
        <v>0.86</v>
      </c>
      <c r="P886" s="1" t="s">
        <v>4101</v>
      </c>
      <c r="Q886" s="1" t="s">
        <v>4108</v>
      </c>
      <c r="R886" s="1" t="s">
        <v>4111</v>
      </c>
      <c r="S886" s="1" t="s">
        <v>62</v>
      </c>
      <c r="T886" s="1" t="s">
        <v>2718</v>
      </c>
      <c r="U886" s="1" t="s">
        <v>2716</v>
      </c>
      <c r="V886" s="1" t="s">
        <v>2718</v>
      </c>
      <c r="W886" s="1" t="s">
        <v>2716</v>
      </c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  <c r="EF886" s="1"/>
      <c r="EG886" s="1"/>
      <c r="EH886" s="1"/>
      <c r="EI886" s="1"/>
      <c r="EJ886" s="1"/>
      <c r="EK886" s="1"/>
      <c r="EL886" s="1"/>
      <c r="EM886" s="1"/>
      <c r="EN886" s="1"/>
      <c r="EO886" s="1"/>
      <c r="EP886" s="1"/>
      <c r="EQ886" s="1"/>
      <c r="ER886" s="1"/>
      <c r="ES886" s="1"/>
      <c r="ET886" s="1"/>
      <c r="EU886" s="1"/>
      <c r="EV886" s="1"/>
      <c r="EW886" s="1"/>
      <c r="EX886" s="1"/>
      <c r="EY886" s="1"/>
      <c r="EZ886" s="1"/>
      <c r="FA886" s="1"/>
      <c r="FB886" s="1"/>
      <c r="FC886" s="1"/>
      <c r="FD886" s="1"/>
      <c r="FE886" s="1"/>
      <c r="FF886" s="1"/>
      <c r="FG886" s="1"/>
      <c r="FH886" s="1"/>
      <c r="FI886" s="1"/>
      <c r="FJ886" s="1"/>
      <c r="FK886" s="1"/>
      <c r="FL886" s="1"/>
      <c r="FM886" s="1"/>
      <c r="FN886" s="1"/>
      <c r="FO886" s="1"/>
      <c r="FP886" s="1"/>
      <c r="FQ886" s="1"/>
      <c r="FR886" s="1"/>
      <c r="FS886" s="1"/>
      <c r="FT886" s="1"/>
      <c r="FU886" s="1"/>
      <c r="FV886" s="1"/>
      <c r="FW886" s="1"/>
      <c r="FX886" s="1"/>
      <c r="FY886" s="1"/>
      <c r="FZ886" s="1"/>
      <c r="GA886" s="1"/>
      <c r="GB886" s="1"/>
      <c r="GC886" s="1"/>
      <c r="GD886" s="1"/>
      <c r="GE886" s="1"/>
      <c r="GF886" s="1"/>
      <c r="GG886" s="1"/>
      <c r="GH886" s="1"/>
      <c r="GI886" s="1"/>
      <c r="GJ886" s="1"/>
      <c r="GK886" s="1"/>
      <c r="GL886" s="1"/>
      <c r="GM886" s="1"/>
      <c r="GN886" s="1"/>
      <c r="GO886" s="1"/>
      <c r="GP886" s="1"/>
      <c r="GQ886" s="1"/>
      <c r="GR886" s="1"/>
      <c r="GS886" s="1"/>
      <c r="GT886" s="1"/>
      <c r="GU886" s="1"/>
      <c r="GV886" s="1"/>
      <c r="GW886" s="1"/>
      <c r="GX886" s="1"/>
      <c r="GY886" s="1"/>
      <c r="GZ886" s="1"/>
      <c r="HA886" s="1"/>
      <c r="HB886" s="1"/>
      <c r="HC886" s="1"/>
      <c r="HD886" s="1"/>
      <c r="HE886" s="1"/>
      <c r="HF886" s="1"/>
      <c r="HG886" s="1"/>
      <c r="HH886" s="1"/>
      <c r="HI886" s="1"/>
      <c r="HJ886" s="1"/>
      <c r="HK886" s="1"/>
      <c r="HL886" s="1"/>
      <c r="HM886" s="1"/>
      <c r="HN886" s="1"/>
      <c r="HO886" s="1"/>
      <c r="HP886" s="1"/>
      <c r="HQ886" s="1"/>
      <c r="HR886" s="1"/>
      <c r="HS886" s="1"/>
      <c r="HT886" s="1"/>
      <c r="HU886" s="1"/>
      <c r="HV886" s="1"/>
      <c r="HW886" s="1"/>
      <c r="HX886" s="1"/>
      <c r="HY886" s="1"/>
      <c r="HZ886" s="1"/>
      <c r="IA886" s="1"/>
      <c r="IB886" s="1"/>
      <c r="IC886" s="1"/>
      <c r="ID886" s="1"/>
      <c r="IE886" s="1"/>
      <c r="IF886" s="1"/>
      <c r="IG886" s="1"/>
      <c r="IH886" s="1"/>
      <c r="II886" s="1"/>
      <c r="IJ886" s="1"/>
      <c r="IK886" s="1"/>
      <c r="IL886" s="1"/>
      <c r="IM886" s="1"/>
      <c r="IN886" s="1"/>
      <c r="IO886" s="1"/>
      <c r="IP886" s="1"/>
      <c r="IQ886" s="1"/>
      <c r="IR886" s="1"/>
      <c r="IS886" s="1"/>
      <c r="IT886" s="1"/>
      <c r="IU886" s="1"/>
      <c r="IV886" s="1"/>
      <c r="IW886" s="1"/>
      <c r="IX886" s="1"/>
    </row>
    <row r="887" spans="4:258" x14ac:dyDescent="0.4">
      <c r="D887" s="2">
        <v>44001</v>
      </c>
      <c r="E887" s="1" t="s">
        <v>4117</v>
      </c>
      <c r="F887" s="1" t="s">
        <v>21</v>
      </c>
      <c r="G887" s="1" t="s">
        <v>524</v>
      </c>
      <c r="H887" s="1" t="s">
        <v>448</v>
      </c>
      <c r="I887" s="1" t="s">
        <v>2412</v>
      </c>
      <c r="J887" s="1" t="s">
        <v>2592</v>
      </c>
      <c r="K887" s="1" t="s">
        <v>1095</v>
      </c>
      <c r="L887" s="1" t="s">
        <v>509</v>
      </c>
      <c r="M887" s="1" t="s">
        <v>945</v>
      </c>
      <c r="N887" s="1" t="s">
        <v>498</v>
      </c>
      <c r="O887" s="1">
        <v>0.86</v>
      </c>
      <c r="P887" s="1" t="s">
        <v>4114</v>
      </c>
      <c r="Q887" s="1" t="s">
        <v>4110</v>
      </c>
      <c r="R887" s="1" t="s">
        <v>4118</v>
      </c>
      <c r="S887" s="1" t="s">
        <v>62</v>
      </c>
      <c r="T887" s="1" t="s">
        <v>2718</v>
      </c>
      <c r="U887" s="1" t="s">
        <v>2716</v>
      </c>
      <c r="V887" s="1" t="s">
        <v>2718</v>
      </c>
      <c r="W887" s="1" t="s">
        <v>2716</v>
      </c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  <c r="EF887" s="1"/>
      <c r="EG887" s="1"/>
      <c r="EH887" s="1"/>
      <c r="EI887" s="1"/>
      <c r="EJ887" s="1"/>
      <c r="EK887" s="1"/>
      <c r="EL887" s="1"/>
      <c r="EM887" s="1"/>
      <c r="EN887" s="1"/>
      <c r="EO887" s="1"/>
      <c r="EP887" s="1"/>
      <c r="EQ887" s="1"/>
      <c r="ER887" s="1"/>
      <c r="ES887" s="1"/>
      <c r="ET887" s="1"/>
      <c r="EU887" s="1"/>
      <c r="EV887" s="1"/>
      <c r="EW887" s="1"/>
      <c r="EX887" s="1"/>
      <c r="EY887" s="1"/>
      <c r="EZ887" s="1"/>
      <c r="FA887" s="1"/>
      <c r="FB887" s="1"/>
      <c r="FC887" s="1"/>
      <c r="FD887" s="1"/>
      <c r="FE887" s="1"/>
      <c r="FF887" s="1"/>
      <c r="FG887" s="1"/>
      <c r="FH887" s="1"/>
      <c r="FI887" s="1"/>
      <c r="FJ887" s="1"/>
      <c r="FK887" s="1"/>
      <c r="FL887" s="1"/>
      <c r="FM887" s="1"/>
      <c r="FN887" s="1"/>
      <c r="FO887" s="1"/>
      <c r="FP887" s="1"/>
      <c r="FQ887" s="1"/>
      <c r="FR887" s="1"/>
      <c r="FS887" s="1"/>
      <c r="FT887" s="1"/>
      <c r="FU887" s="1"/>
      <c r="FV887" s="1"/>
      <c r="FW887" s="1"/>
      <c r="FX887" s="1"/>
      <c r="FY887" s="1"/>
      <c r="FZ887" s="1"/>
      <c r="GA887" s="1"/>
      <c r="GB887" s="1"/>
      <c r="GC887" s="1"/>
      <c r="GD887" s="1"/>
      <c r="GE887" s="1"/>
      <c r="GF887" s="1"/>
      <c r="GG887" s="1"/>
      <c r="GH887" s="1"/>
      <c r="GI887" s="1"/>
      <c r="GJ887" s="1"/>
      <c r="GK887" s="1"/>
      <c r="GL887" s="1"/>
      <c r="GM887" s="1"/>
      <c r="GN887" s="1"/>
      <c r="GO887" s="1"/>
      <c r="GP887" s="1"/>
      <c r="GQ887" s="1"/>
      <c r="GR887" s="1"/>
      <c r="GS887" s="1"/>
      <c r="GT887" s="1"/>
      <c r="GU887" s="1"/>
      <c r="GV887" s="1"/>
      <c r="GW887" s="1"/>
      <c r="GX887" s="1"/>
      <c r="GY887" s="1"/>
      <c r="GZ887" s="1"/>
      <c r="HA887" s="1"/>
      <c r="HB887" s="1"/>
      <c r="HC887" s="1"/>
      <c r="HD887" s="1"/>
      <c r="HE887" s="1"/>
      <c r="HF887" s="1"/>
      <c r="HG887" s="1"/>
      <c r="HH887" s="1"/>
      <c r="HI887" s="1"/>
      <c r="HJ887" s="1"/>
      <c r="HK887" s="1"/>
      <c r="HL887" s="1"/>
      <c r="HM887" s="1"/>
      <c r="HN887" s="1"/>
      <c r="HO887" s="1"/>
      <c r="HP887" s="1"/>
      <c r="HQ887" s="1"/>
      <c r="HR887" s="1"/>
      <c r="HS887" s="1"/>
      <c r="HT887" s="1"/>
      <c r="HU887" s="1"/>
      <c r="HV887" s="1"/>
      <c r="HW887" s="1"/>
      <c r="HX887" s="1"/>
      <c r="HY887" s="1"/>
      <c r="HZ887" s="1"/>
      <c r="IA887" s="1"/>
      <c r="IB887" s="1"/>
      <c r="IC887" s="1"/>
      <c r="ID887" s="1"/>
      <c r="IE887" s="1"/>
      <c r="IF887" s="1"/>
      <c r="IG887" s="1"/>
      <c r="IH887" s="1"/>
      <c r="II887" s="1"/>
      <c r="IJ887" s="1"/>
      <c r="IK887" s="1"/>
      <c r="IL887" s="1"/>
      <c r="IM887" s="1"/>
      <c r="IN887" s="1"/>
      <c r="IO887" s="1"/>
      <c r="IP887" s="1"/>
      <c r="IQ887" s="1"/>
      <c r="IR887" s="1"/>
      <c r="IS887" s="1"/>
      <c r="IT887" s="1"/>
      <c r="IU887" s="1"/>
      <c r="IV887" s="1"/>
      <c r="IW887" s="1"/>
      <c r="IX887" s="1"/>
    </row>
    <row r="888" spans="4:258" x14ac:dyDescent="0.4">
      <c r="D888" s="2">
        <v>44001</v>
      </c>
      <c r="E888" s="1" t="s">
        <v>4116</v>
      </c>
      <c r="F888" s="1" t="s">
        <v>479</v>
      </c>
      <c r="G888" s="1" t="s">
        <v>524</v>
      </c>
      <c r="H888" s="1" t="s">
        <v>91</v>
      </c>
      <c r="I888" s="1" t="s">
        <v>2412</v>
      </c>
      <c r="J888" s="1" t="s">
        <v>953</v>
      </c>
      <c r="K888" s="1" t="s">
        <v>226</v>
      </c>
      <c r="L888" s="1" t="s">
        <v>1364</v>
      </c>
      <c r="M888" s="1" t="s">
        <v>223</v>
      </c>
      <c r="N888" s="1" t="s">
        <v>168</v>
      </c>
      <c r="O888" s="1">
        <v>0.86</v>
      </c>
      <c r="P888" s="1" t="s">
        <v>4113</v>
      </c>
      <c r="Q888" s="1" t="s">
        <v>4112</v>
      </c>
      <c r="R888" s="1" t="s">
        <v>4115</v>
      </c>
      <c r="S888" s="1" t="s">
        <v>62</v>
      </c>
      <c r="T888" s="1" t="s">
        <v>2718</v>
      </c>
      <c r="U888" s="1" t="s">
        <v>2716</v>
      </c>
      <c r="V888" s="1" t="s">
        <v>2718</v>
      </c>
      <c r="W888" s="1" t="s">
        <v>2716</v>
      </c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  <c r="EF888" s="1"/>
      <c r="EG888" s="1"/>
      <c r="EH888" s="1"/>
      <c r="EI888" s="1"/>
      <c r="EJ888" s="1"/>
      <c r="EK888" s="1"/>
      <c r="EL888" s="1"/>
      <c r="EM888" s="1"/>
      <c r="EN888" s="1"/>
      <c r="EO888" s="1"/>
      <c r="EP888" s="1"/>
      <c r="EQ888" s="1"/>
      <c r="ER888" s="1"/>
      <c r="ES888" s="1"/>
      <c r="ET888" s="1"/>
      <c r="EU888" s="1"/>
      <c r="EV888" s="1"/>
      <c r="EW888" s="1"/>
      <c r="EX888" s="1"/>
      <c r="EY888" s="1"/>
      <c r="EZ888" s="1"/>
      <c r="FA888" s="1"/>
      <c r="FB888" s="1"/>
      <c r="FC888" s="1"/>
      <c r="FD888" s="1"/>
      <c r="FE888" s="1"/>
      <c r="FF888" s="1"/>
      <c r="FG888" s="1"/>
      <c r="FH888" s="1"/>
      <c r="FI888" s="1"/>
      <c r="FJ888" s="1"/>
      <c r="FK888" s="1"/>
      <c r="FL888" s="1"/>
      <c r="FM888" s="1"/>
      <c r="FN888" s="1"/>
      <c r="FO888" s="1"/>
      <c r="FP888" s="1"/>
      <c r="FQ888" s="1"/>
      <c r="FR888" s="1"/>
      <c r="FS888" s="1"/>
      <c r="FT888" s="1"/>
      <c r="FU888" s="1"/>
      <c r="FV888" s="1"/>
      <c r="FW888" s="1"/>
      <c r="FX888" s="1"/>
      <c r="FY888" s="1"/>
      <c r="FZ888" s="1"/>
      <c r="GA888" s="1"/>
      <c r="GB888" s="1"/>
      <c r="GC888" s="1"/>
      <c r="GD888" s="1"/>
      <c r="GE888" s="1"/>
      <c r="GF888" s="1"/>
      <c r="GG888" s="1"/>
      <c r="GH888" s="1"/>
      <c r="GI888" s="1"/>
      <c r="GJ888" s="1"/>
      <c r="GK888" s="1"/>
      <c r="GL888" s="1"/>
      <c r="GM888" s="1"/>
      <c r="GN888" s="1"/>
      <c r="GO888" s="1"/>
      <c r="GP888" s="1"/>
      <c r="GQ888" s="1"/>
      <c r="GR888" s="1"/>
      <c r="GS888" s="1"/>
      <c r="GT888" s="1"/>
      <c r="GU888" s="1"/>
      <c r="GV888" s="1"/>
      <c r="GW888" s="1"/>
      <c r="GX888" s="1"/>
      <c r="GY888" s="1"/>
      <c r="GZ888" s="1"/>
      <c r="HA888" s="1"/>
      <c r="HB888" s="1"/>
      <c r="HC888" s="1"/>
      <c r="HD888" s="1"/>
      <c r="HE888" s="1"/>
      <c r="HF888" s="1"/>
      <c r="HG888" s="1"/>
      <c r="HH888" s="1"/>
      <c r="HI888" s="1"/>
      <c r="HJ888" s="1"/>
      <c r="HK888" s="1"/>
      <c r="HL888" s="1"/>
      <c r="HM888" s="1"/>
      <c r="HN888" s="1"/>
      <c r="HO888" s="1"/>
      <c r="HP888" s="1"/>
      <c r="HQ888" s="1"/>
      <c r="HR888" s="1"/>
      <c r="HS888" s="1"/>
      <c r="HT888" s="1"/>
      <c r="HU888" s="1"/>
      <c r="HV888" s="1"/>
      <c r="HW888" s="1"/>
      <c r="HX888" s="1"/>
      <c r="HY888" s="1"/>
      <c r="HZ888" s="1"/>
      <c r="IA888" s="1"/>
      <c r="IB888" s="1"/>
      <c r="IC888" s="1"/>
      <c r="ID888" s="1"/>
      <c r="IE888" s="1"/>
      <c r="IF888" s="1"/>
      <c r="IG888" s="1"/>
      <c r="IH888" s="1"/>
      <c r="II888" s="1"/>
      <c r="IJ888" s="1"/>
      <c r="IK888" s="1"/>
      <c r="IL888" s="1"/>
      <c r="IM888" s="1"/>
      <c r="IN888" s="1"/>
      <c r="IO888" s="1"/>
      <c r="IP888" s="1"/>
      <c r="IQ888" s="1"/>
      <c r="IR888" s="1"/>
      <c r="IS888" s="1"/>
      <c r="IT888" s="1"/>
      <c r="IU888" s="1"/>
      <c r="IV888" s="1"/>
      <c r="IW888" s="1"/>
      <c r="IX888" s="1"/>
    </row>
    <row r="889" spans="4:258" x14ac:dyDescent="0.4">
      <c r="D889" s="2">
        <v>44001</v>
      </c>
      <c r="E889" s="1" t="s">
        <v>4119</v>
      </c>
      <c r="F889" s="1" t="s">
        <v>569</v>
      </c>
      <c r="G889" s="1" t="s">
        <v>569</v>
      </c>
      <c r="H889" s="1" t="s">
        <v>86</v>
      </c>
      <c r="I889" s="1" t="s">
        <v>1387</v>
      </c>
      <c r="J889" s="1" t="s">
        <v>939</v>
      </c>
      <c r="K889" s="1" t="s">
        <v>1125</v>
      </c>
      <c r="L889" s="1" t="s">
        <v>531</v>
      </c>
      <c r="M889" s="1" t="s">
        <v>223</v>
      </c>
      <c r="N889" s="1" t="s">
        <v>121</v>
      </c>
      <c r="O889" s="1">
        <v>0.86</v>
      </c>
      <c r="P889" s="1" t="s">
        <v>4120</v>
      </c>
      <c r="Q889" s="1" t="s">
        <v>4126</v>
      </c>
      <c r="R889" s="1" t="s">
        <v>4121</v>
      </c>
      <c r="S889" s="1" t="s">
        <v>62</v>
      </c>
      <c r="T889" s="1" t="s">
        <v>2718</v>
      </c>
      <c r="U889" s="1" t="s">
        <v>2716</v>
      </c>
      <c r="V889" s="1" t="s">
        <v>2718</v>
      </c>
      <c r="W889" s="1" t="s">
        <v>2716</v>
      </c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  <c r="EF889" s="1"/>
      <c r="EG889" s="1"/>
      <c r="EH889" s="1"/>
      <c r="EI889" s="1"/>
      <c r="EJ889" s="1"/>
      <c r="EK889" s="1"/>
      <c r="EL889" s="1"/>
      <c r="EM889" s="1"/>
      <c r="EN889" s="1"/>
      <c r="EO889" s="1"/>
      <c r="EP889" s="1"/>
      <c r="EQ889" s="1"/>
      <c r="ER889" s="1"/>
      <c r="ES889" s="1"/>
      <c r="ET889" s="1"/>
      <c r="EU889" s="1"/>
      <c r="EV889" s="1"/>
      <c r="EW889" s="1"/>
      <c r="EX889" s="1"/>
      <c r="EY889" s="1"/>
      <c r="EZ889" s="1"/>
      <c r="FA889" s="1"/>
      <c r="FB889" s="1"/>
      <c r="FC889" s="1"/>
      <c r="FD889" s="1"/>
      <c r="FE889" s="1"/>
      <c r="FF889" s="1"/>
      <c r="FG889" s="1"/>
      <c r="FH889" s="1"/>
      <c r="FI889" s="1"/>
      <c r="FJ889" s="1"/>
      <c r="FK889" s="1"/>
      <c r="FL889" s="1"/>
      <c r="FM889" s="1"/>
      <c r="FN889" s="1"/>
      <c r="FO889" s="1"/>
      <c r="FP889" s="1"/>
      <c r="FQ889" s="1"/>
      <c r="FR889" s="1"/>
      <c r="FS889" s="1"/>
      <c r="FT889" s="1"/>
      <c r="FU889" s="1"/>
      <c r="FV889" s="1"/>
      <c r="FW889" s="1"/>
      <c r="FX889" s="1"/>
      <c r="FY889" s="1"/>
      <c r="FZ889" s="1"/>
      <c r="GA889" s="1"/>
      <c r="GB889" s="1"/>
      <c r="GC889" s="1"/>
      <c r="GD889" s="1"/>
      <c r="GE889" s="1"/>
      <c r="GF889" s="1"/>
      <c r="GG889" s="1"/>
      <c r="GH889" s="1"/>
      <c r="GI889" s="1"/>
      <c r="GJ889" s="1"/>
      <c r="GK889" s="1"/>
      <c r="GL889" s="1"/>
      <c r="GM889" s="1"/>
      <c r="GN889" s="1"/>
      <c r="GO889" s="1"/>
      <c r="GP889" s="1"/>
      <c r="GQ889" s="1"/>
      <c r="GR889" s="1"/>
      <c r="GS889" s="1"/>
      <c r="GT889" s="1"/>
      <c r="GU889" s="1"/>
      <c r="GV889" s="1"/>
      <c r="GW889" s="1"/>
      <c r="GX889" s="1"/>
      <c r="GY889" s="1"/>
      <c r="GZ889" s="1"/>
      <c r="HA889" s="1"/>
      <c r="HB889" s="1"/>
      <c r="HC889" s="1"/>
      <c r="HD889" s="1"/>
      <c r="HE889" s="1"/>
      <c r="HF889" s="1"/>
      <c r="HG889" s="1"/>
      <c r="HH889" s="1"/>
      <c r="HI889" s="1"/>
      <c r="HJ889" s="1"/>
      <c r="HK889" s="1"/>
      <c r="HL889" s="1"/>
      <c r="HM889" s="1"/>
      <c r="HN889" s="1"/>
      <c r="HO889" s="1"/>
      <c r="HP889" s="1"/>
      <c r="HQ889" s="1"/>
      <c r="HR889" s="1"/>
      <c r="HS889" s="1"/>
      <c r="HT889" s="1"/>
      <c r="HU889" s="1"/>
      <c r="HV889" s="1"/>
      <c r="HW889" s="1"/>
      <c r="HX889" s="1"/>
      <c r="HY889" s="1"/>
      <c r="HZ889" s="1"/>
      <c r="IA889" s="1"/>
      <c r="IB889" s="1"/>
      <c r="IC889" s="1"/>
      <c r="ID889" s="1"/>
      <c r="IE889" s="1"/>
      <c r="IF889" s="1"/>
      <c r="IG889" s="1"/>
      <c r="IH889" s="1"/>
      <c r="II889" s="1"/>
      <c r="IJ889" s="1"/>
      <c r="IK889" s="1"/>
      <c r="IL889" s="1"/>
      <c r="IM889" s="1"/>
      <c r="IN889" s="1"/>
      <c r="IO889" s="1"/>
      <c r="IP889" s="1"/>
      <c r="IQ889" s="1"/>
      <c r="IR889" s="1"/>
      <c r="IS889" s="1"/>
      <c r="IT889" s="1"/>
      <c r="IU889" s="1"/>
      <c r="IV889" s="1"/>
      <c r="IW889" s="1"/>
      <c r="IX889" s="1"/>
    </row>
    <row r="890" spans="4:258" x14ac:dyDescent="0.4">
      <c r="D890" s="2">
        <v>44001</v>
      </c>
      <c r="E890" s="1" t="s">
        <v>4123</v>
      </c>
      <c r="F890" s="1" t="s">
        <v>467</v>
      </c>
      <c r="G890" s="1" t="s">
        <v>21</v>
      </c>
      <c r="H890" s="1" t="s">
        <v>504</v>
      </c>
      <c r="I890" s="1" t="s">
        <v>240</v>
      </c>
      <c r="J890" s="1" t="s">
        <v>741</v>
      </c>
      <c r="K890" s="1" t="s">
        <v>148</v>
      </c>
      <c r="L890" s="1" t="s">
        <v>740</v>
      </c>
      <c r="M890" s="1" t="s">
        <v>744</v>
      </c>
      <c r="N890" s="1" t="s">
        <v>201</v>
      </c>
      <c r="O890" s="1">
        <v>0.86</v>
      </c>
      <c r="P890" s="1" t="s">
        <v>4122</v>
      </c>
      <c r="Q890" s="1" t="s">
        <v>4124</v>
      </c>
      <c r="R890" s="1" t="s">
        <v>4125</v>
      </c>
      <c r="S890" s="1" t="s">
        <v>62</v>
      </c>
      <c r="T890" s="1" t="s">
        <v>2718</v>
      </c>
      <c r="U890" s="1" t="s">
        <v>2716</v>
      </c>
      <c r="V890" s="1" t="s">
        <v>2718</v>
      </c>
      <c r="W890" s="1" t="s">
        <v>2716</v>
      </c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  <c r="EF890" s="1"/>
      <c r="EG890" s="1"/>
      <c r="EH890" s="1"/>
      <c r="EI890" s="1"/>
      <c r="EJ890" s="1"/>
      <c r="EK890" s="1"/>
      <c r="EL890" s="1"/>
      <c r="EM890" s="1"/>
      <c r="EN890" s="1"/>
      <c r="EO890" s="1"/>
      <c r="EP890" s="1"/>
      <c r="EQ890" s="1"/>
      <c r="ER890" s="1"/>
      <c r="ES890" s="1"/>
      <c r="ET890" s="1"/>
      <c r="EU890" s="1"/>
      <c r="EV890" s="1"/>
      <c r="EW890" s="1"/>
      <c r="EX890" s="1"/>
      <c r="EY890" s="1"/>
      <c r="EZ890" s="1"/>
      <c r="FA890" s="1"/>
      <c r="FB890" s="1"/>
      <c r="FC890" s="1"/>
      <c r="FD890" s="1"/>
      <c r="FE890" s="1"/>
      <c r="FF890" s="1"/>
      <c r="FG890" s="1"/>
      <c r="FH890" s="1"/>
      <c r="FI890" s="1"/>
      <c r="FJ890" s="1"/>
      <c r="FK890" s="1"/>
      <c r="FL890" s="1"/>
      <c r="FM890" s="1"/>
      <c r="FN890" s="1"/>
      <c r="FO890" s="1"/>
      <c r="FP890" s="1"/>
      <c r="FQ890" s="1"/>
      <c r="FR890" s="1"/>
      <c r="FS890" s="1"/>
      <c r="FT890" s="1"/>
      <c r="FU890" s="1"/>
      <c r="FV890" s="1"/>
      <c r="FW890" s="1"/>
      <c r="FX890" s="1"/>
      <c r="FY890" s="1"/>
      <c r="FZ890" s="1"/>
      <c r="GA890" s="1"/>
      <c r="GB890" s="1"/>
      <c r="GC890" s="1"/>
      <c r="GD890" s="1"/>
      <c r="GE890" s="1"/>
      <c r="GF890" s="1"/>
      <c r="GG890" s="1"/>
      <c r="GH890" s="1"/>
      <c r="GI890" s="1"/>
      <c r="GJ890" s="1"/>
      <c r="GK890" s="1"/>
      <c r="GL890" s="1"/>
      <c r="GM890" s="1"/>
      <c r="GN890" s="1"/>
      <c r="GO890" s="1"/>
      <c r="GP890" s="1"/>
      <c r="GQ890" s="1"/>
      <c r="GR890" s="1"/>
      <c r="GS890" s="1"/>
      <c r="GT890" s="1"/>
      <c r="GU890" s="1"/>
      <c r="GV890" s="1"/>
      <c r="GW890" s="1"/>
      <c r="GX890" s="1"/>
      <c r="GY890" s="1"/>
      <c r="GZ890" s="1"/>
      <c r="HA890" s="1"/>
      <c r="HB890" s="1"/>
      <c r="HC890" s="1"/>
      <c r="HD890" s="1"/>
      <c r="HE890" s="1"/>
      <c r="HF890" s="1"/>
      <c r="HG890" s="1"/>
      <c r="HH890" s="1"/>
      <c r="HI890" s="1"/>
      <c r="HJ890" s="1"/>
      <c r="HK890" s="1"/>
      <c r="HL890" s="1"/>
      <c r="HM890" s="1"/>
      <c r="HN890" s="1"/>
      <c r="HO890" s="1"/>
      <c r="HP890" s="1"/>
      <c r="HQ890" s="1"/>
      <c r="HR890" s="1"/>
      <c r="HS890" s="1"/>
      <c r="HT890" s="1"/>
      <c r="HU890" s="1"/>
      <c r="HV890" s="1"/>
      <c r="HW890" s="1"/>
      <c r="HX890" s="1"/>
      <c r="HY890" s="1"/>
      <c r="HZ890" s="1"/>
      <c r="IA890" s="1"/>
      <c r="IB890" s="1"/>
      <c r="IC890" s="1"/>
      <c r="ID890" s="1"/>
      <c r="IE890" s="1"/>
      <c r="IF890" s="1"/>
      <c r="IG890" s="1"/>
      <c r="IH890" s="1"/>
      <c r="II890" s="1"/>
      <c r="IJ890" s="1"/>
      <c r="IK890" s="1"/>
      <c r="IL890" s="1"/>
      <c r="IM890" s="1"/>
      <c r="IN890" s="1"/>
      <c r="IO890" s="1"/>
      <c r="IP890" s="1"/>
      <c r="IQ890" s="1"/>
      <c r="IR890" s="1"/>
      <c r="IS890" s="1"/>
      <c r="IT890" s="1"/>
      <c r="IU890" s="1"/>
      <c r="IV890" s="1"/>
      <c r="IW890" s="1"/>
      <c r="IX890" s="1"/>
    </row>
    <row r="891" spans="4:258" x14ac:dyDescent="0.4">
      <c r="D891" s="2">
        <v>44001</v>
      </c>
      <c r="E891" s="1" t="s">
        <v>3511</v>
      </c>
      <c r="F891" s="1" t="s">
        <v>461</v>
      </c>
      <c r="G891" s="1" t="s">
        <v>524</v>
      </c>
      <c r="H891" s="1" t="s">
        <v>548</v>
      </c>
      <c r="I891" s="1" t="s">
        <v>736</v>
      </c>
      <c r="J891" s="1" t="s">
        <v>229</v>
      </c>
      <c r="K891" s="1" t="s">
        <v>756</v>
      </c>
      <c r="L891" s="1" t="s">
        <v>740</v>
      </c>
      <c r="M891" s="1" t="s">
        <v>1129</v>
      </c>
      <c r="N891" s="1" t="s">
        <v>498</v>
      </c>
      <c r="O891" s="1">
        <v>0.86</v>
      </c>
      <c r="P891" s="1" t="s">
        <v>4705</v>
      </c>
      <c r="Q891" s="1" t="s">
        <v>4711</v>
      </c>
      <c r="R891" s="1" t="s">
        <v>4710</v>
      </c>
      <c r="S891" s="1" t="s">
        <v>62</v>
      </c>
      <c r="T891" s="1" t="s">
        <v>2718</v>
      </c>
      <c r="U891" s="1" t="s">
        <v>2716</v>
      </c>
      <c r="V891" s="1" t="s">
        <v>2718</v>
      </c>
      <c r="W891" s="1" t="s">
        <v>2716</v>
      </c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  <c r="EF891" s="1"/>
      <c r="EG891" s="1"/>
      <c r="EH891" s="1"/>
      <c r="EI891" s="1"/>
      <c r="EJ891" s="1"/>
      <c r="EK891" s="1"/>
      <c r="EL891" s="1"/>
      <c r="EM891" s="1"/>
      <c r="EN891" s="1"/>
      <c r="EO891" s="1"/>
      <c r="EP891" s="1"/>
      <c r="EQ891" s="1"/>
      <c r="ER891" s="1"/>
      <c r="ES891" s="1"/>
      <c r="ET891" s="1"/>
      <c r="EU891" s="1"/>
      <c r="EV891" s="1"/>
      <c r="EW891" s="1"/>
      <c r="EX891" s="1"/>
      <c r="EY891" s="1"/>
      <c r="EZ891" s="1"/>
      <c r="FA891" s="1"/>
      <c r="FB891" s="1"/>
      <c r="FC891" s="1"/>
      <c r="FD891" s="1"/>
      <c r="FE891" s="1"/>
      <c r="FF891" s="1"/>
      <c r="FG891" s="1"/>
      <c r="FH891" s="1"/>
      <c r="FI891" s="1"/>
      <c r="FJ891" s="1"/>
      <c r="FK891" s="1"/>
      <c r="FL891" s="1"/>
      <c r="FM891" s="1"/>
      <c r="FN891" s="1"/>
      <c r="FO891" s="1"/>
      <c r="FP891" s="1"/>
      <c r="FQ891" s="1"/>
      <c r="FR891" s="1"/>
      <c r="FS891" s="1"/>
      <c r="FT891" s="1"/>
      <c r="FU891" s="1"/>
      <c r="FV891" s="1"/>
      <c r="FW891" s="1"/>
      <c r="FX891" s="1"/>
      <c r="FY891" s="1"/>
      <c r="FZ891" s="1"/>
      <c r="GA891" s="1"/>
      <c r="GB891" s="1"/>
      <c r="GC891" s="1"/>
      <c r="GD891" s="1"/>
      <c r="GE891" s="1"/>
      <c r="GF891" s="1"/>
      <c r="GG891" s="1"/>
      <c r="GH891" s="1"/>
      <c r="GI891" s="1"/>
      <c r="GJ891" s="1"/>
      <c r="GK891" s="1"/>
      <c r="GL891" s="1"/>
      <c r="GM891" s="1"/>
      <c r="GN891" s="1"/>
      <c r="GO891" s="1"/>
      <c r="GP891" s="1"/>
      <c r="GQ891" s="1"/>
      <c r="GR891" s="1"/>
      <c r="GS891" s="1"/>
      <c r="GT891" s="1"/>
      <c r="GU891" s="1"/>
      <c r="GV891" s="1"/>
      <c r="GW891" s="1"/>
      <c r="GX891" s="1"/>
      <c r="GY891" s="1"/>
      <c r="GZ891" s="1"/>
      <c r="HA891" s="1"/>
      <c r="HB891" s="1"/>
      <c r="HC891" s="1"/>
      <c r="HD891" s="1"/>
      <c r="HE891" s="1"/>
      <c r="HF891" s="1"/>
      <c r="HG891" s="1"/>
      <c r="HH891" s="1"/>
      <c r="HI891" s="1"/>
      <c r="HJ891" s="1"/>
      <c r="HK891" s="1"/>
      <c r="HL891" s="1"/>
      <c r="HM891" s="1"/>
      <c r="HN891" s="1"/>
      <c r="HO891" s="1"/>
      <c r="HP891" s="1"/>
      <c r="HQ891" s="1"/>
      <c r="HR891" s="1"/>
      <c r="HS891" s="1"/>
      <c r="HT891" s="1"/>
      <c r="HU891" s="1"/>
      <c r="HV891" s="1"/>
      <c r="HW891" s="1"/>
      <c r="HX891" s="1"/>
      <c r="HY891" s="1"/>
      <c r="HZ891" s="1"/>
      <c r="IA891" s="1"/>
      <c r="IB891" s="1"/>
      <c r="IC891" s="1"/>
      <c r="ID891" s="1"/>
      <c r="IE891" s="1"/>
      <c r="IF891" s="1"/>
      <c r="IG891" s="1"/>
      <c r="IH891" s="1"/>
      <c r="II891" s="1"/>
      <c r="IJ891" s="1"/>
      <c r="IK891" s="1"/>
      <c r="IL891" s="1"/>
      <c r="IM891" s="1"/>
      <c r="IN891" s="1"/>
      <c r="IO891" s="1"/>
      <c r="IP891" s="1"/>
      <c r="IQ891" s="1"/>
      <c r="IR891" s="1"/>
      <c r="IS891" s="1"/>
      <c r="IT891" s="1"/>
      <c r="IU891" s="1"/>
      <c r="IV891" s="1"/>
      <c r="IW891" s="1"/>
      <c r="IX891" s="1"/>
    </row>
    <row r="892" spans="4:258" x14ac:dyDescent="0.4">
      <c r="D892" s="2">
        <v>44001</v>
      </c>
      <c r="E892" s="1" t="s">
        <v>4709</v>
      </c>
      <c r="F892" s="1" t="s">
        <v>7</v>
      </c>
      <c r="G892" s="1" t="s">
        <v>21</v>
      </c>
      <c r="H892" s="1" t="s">
        <v>642</v>
      </c>
      <c r="I892" s="1" t="s">
        <v>15</v>
      </c>
      <c r="J892" s="1" t="s">
        <v>733</v>
      </c>
      <c r="K892" s="1" t="s">
        <v>250</v>
      </c>
      <c r="L892" s="1" t="s">
        <v>236</v>
      </c>
      <c r="M892" s="1" t="s">
        <v>252</v>
      </c>
      <c r="N892" s="1" t="s">
        <v>554</v>
      </c>
      <c r="O892" s="1">
        <v>0.86</v>
      </c>
      <c r="P892" s="1" t="s">
        <v>4704</v>
      </c>
      <c r="Q892" s="1" t="s">
        <v>4708</v>
      </c>
      <c r="R892" s="1" t="s">
        <v>4706</v>
      </c>
      <c r="S892" s="1" t="s">
        <v>62</v>
      </c>
      <c r="T892" s="1" t="s">
        <v>2718</v>
      </c>
      <c r="U892" s="1" t="s">
        <v>2716</v>
      </c>
      <c r="V892" s="1" t="s">
        <v>2718</v>
      </c>
      <c r="W892" s="1" t="s">
        <v>2716</v>
      </c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  <c r="EF892" s="1"/>
      <c r="EG892" s="1"/>
      <c r="EH892" s="1"/>
      <c r="EI892" s="1"/>
      <c r="EJ892" s="1"/>
      <c r="EK892" s="1"/>
      <c r="EL892" s="1"/>
      <c r="EM892" s="1"/>
      <c r="EN892" s="1"/>
      <c r="EO892" s="1"/>
      <c r="EP892" s="1"/>
      <c r="EQ892" s="1"/>
      <c r="ER892" s="1"/>
      <c r="ES892" s="1"/>
      <c r="ET892" s="1"/>
      <c r="EU892" s="1"/>
      <c r="EV892" s="1"/>
      <c r="EW892" s="1"/>
      <c r="EX892" s="1"/>
      <c r="EY892" s="1"/>
      <c r="EZ892" s="1"/>
      <c r="FA892" s="1"/>
      <c r="FB892" s="1"/>
      <c r="FC892" s="1"/>
      <c r="FD892" s="1"/>
      <c r="FE892" s="1"/>
      <c r="FF892" s="1"/>
      <c r="FG892" s="1"/>
      <c r="FH892" s="1"/>
      <c r="FI892" s="1"/>
      <c r="FJ892" s="1"/>
      <c r="FK892" s="1"/>
      <c r="FL892" s="1"/>
      <c r="FM892" s="1"/>
      <c r="FN892" s="1"/>
      <c r="FO892" s="1"/>
      <c r="FP892" s="1"/>
      <c r="FQ892" s="1"/>
      <c r="FR892" s="1"/>
      <c r="FS892" s="1"/>
      <c r="FT892" s="1"/>
      <c r="FU892" s="1"/>
      <c r="FV892" s="1"/>
      <c r="FW892" s="1"/>
      <c r="FX892" s="1"/>
      <c r="FY892" s="1"/>
      <c r="FZ892" s="1"/>
      <c r="GA892" s="1"/>
      <c r="GB892" s="1"/>
      <c r="GC892" s="1"/>
      <c r="GD892" s="1"/>
      <c r="GE892" s="1"/>
      <c r="GF892" s="1"/>
      <c r="GG892" s="1"/>
      <c r="GH892" s="1"/>
      <c r="GI892" s="1"/>
      <c r="GJ892" s="1"/>
      <c r="GK892" s="1"/>
      <c r="GL892" s="1"/>
      <c r="GM892" s="1"/>
      <c r="GN892" s="1"/>
      <c r="GO892" s="1"/>
      <c r="GP892" s="1"/>
      <c r="GQ892" s="1"/>
      <c r="GR892" s="1"/>
      <c r="GS892" s="1"/>
      <c r="GT892" s="1"/>
      <c r="GU892" s="1"/>
      <c r="GV892" s="1"/>
      <c r="GW892" s="1"/>
      <c r="GX892" s="1"/>
      <c r="GY892" s="1"/>
      <c r="GZ892" s="1"/>
      <c r="HA892" s="1"/>
      <c r="HB892" s="1"/>
      <c r="HC892" s="1"/>
      <c r="HD892" s="1"/>
      <c r="HE892" s="1"/>
      <c r="HF892" s="1"/>
      <c r="HG892" s="1"/>
      <c r="HH892" s="1"/>
      <c r="HI892" s="1"/>
      <c r="HJ892" s="1"/>
      <c r="HK892" s="1"/>
      <c r="HL892" s="1"/>
      <c r="HM892" s="1"/>
      <c r="HN892" s="1"/>
      <c r="HO892" s="1"/>
      <c r="HP892" s="1"/>
      <c r="HQ892" s="1"/>
      <c r="HR892" s="1"/>
      <c r="HS892" s="1"/>
      <c r="HT892" s="1"/>
      <c r="HU892" s="1"/>
      <c r="HV892" s="1"/>
      <c r="HW892" s="1"/>
      <c r="HX892" s="1"/>
      <c r="HY892" s="1"/>
      <c r="HZ892" s="1"/>
      <c r="IA892" s="1"/>
      <c r="IB892" s="1"/>
      <c r="IC892" s="1"/>
      <c r="ID892" s="1"/>
      <c r="IE892" s="1"/>
      <c r="IF892" s="1"/>
      <c r="IG892" s="1"/>
      <c r="IH892" s="1"/>
      <c r="II892" s="1"/>
      <c r="IJ892" s="1"/>
      <c r="IK892" s="1"/>
      <c r="IL892" s="1"/>
      <c r="IM892" s="1"/>
      <c r="IN892" s="1"/>
      <c r="IO892" s="1"/>
      <c r="IP892" s="1"/>
      <c r="IQ892" s="1"/>
      <c r="IR892" s="1"/>
      <c r="IS892" s="1"/>
      <c r="IT892" s="1"/>
      <c r="IU892" s="1"/>
      <c r="IV892" s="1"/>
      <c r="IW892" s="1"/>
      <c r="IX892" s="1"/>
    </row>
    <row r="893" spans="4:258" x14ac:dyDescent="0.4">
      <c r="D893" s="2">
        <v>44001</v>
      </c>
      <c r="E893" s="1" t="s">
        <v>4712</v>
      </c>
      <c r="F893" s="1" t="s">
        <v>120</v>
      </c>
      <c r="G893" s="1" t="s">
        <v>490</v>
      </c>
      <c r="H893" s="1" t="s">
        <v>225</v>
      </c>
      <c r="I893" s="1" t="s">
        <v>774</v>
      </c>
      <c r="J893" s="1" t="s">
        <v>533</v>
      </c>
      <c r="K893" s="1" t="s">
        <v>1407</v>
      </c>
      <c r="L893" s="1" t="s">
        <v>974</v>
      </c>
      <c r="M893" s="1" t="s">
        <v>558</v>
      </c>
      <c r="N893" s="1" t="s">
        <v>8</v>
      </c>
      <c r="O893" s="1">
        <v>0.86</v>
      </c>
      <c r="P893" s="1" t="s">
        <v>4707</v>
      </c>
      <c r="Q893" s="1" t="s">
        <v>4714</v>
      </c>
      <c r="R893" s="1" t="s">
        <v>4718</v>
      </c>
      <c r="S893" s="1" t="s">
        <v>62</v>
      </c>
      <c r="T893" s="1" t="s">
        <v>2718</v>
      </c>
      <c r="U893" s="1" t="s">
        <v>2716</v>
      </c>
      <c r="V893" s="1" t="s">
        <v>2718</v>
      </c>
      <c r="W893" s="1" t="s">
        <v>2716</v>
      </c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  <c r="EF893" s="1"/>
      <c r="EG893" s="1"/>
      <c r="EH893" s="1"/>
      <c r="EI893" s="1"/>
      <c r="EJ893" s="1"/>
      <c r="EK893" s="1"/>
      <c r="EL893" s="1"/>
      <c r="EM893" s="1"/>
      <c r="EN893" s="1"/>
      <c r="EO893" s="1"/>
      <c r="EP893" s="1"/>
      <c r="EQ893" s="1"/>
      <c r="ER893" s="1"/>
      <c r="ES893" s="1"/>
      <c r="ET893" s="1"/>
      <c r="EU893" s="1"/>
      <c r="EV893" s="1"/>
      <c r="EW893" s="1"/>
      <c r="EX893" s="1"/>
      <c r="EY893" s="1"/>
      <c r="EZ893" s="1"/>
      <c r="FA893" s="1"/>
      <c r="FB893" s="1"/>
      <c r="FC893" s="1"/>
      <c r="FD893" s="1"/>
      <c r="FE893" s="1"/>
      <c r="FF893" s="1"/>
      <c r="FG893" s="1"/>
      <c r="FH893" s="1"/>
      <c r="FI893" s="1"/>
      <c r="FJ893" s="1"/>
      <c r="FK893" s="1"/>
      <c r="FL893" s="1"/>
      <c r="FM893" s="1"/>
      <c r="FN893" s="1"/>
      <c r="FO893" s="1"/>
      <c r="FP893" s="1"/>
      <c r="FQ893" s="1"/>
      <c r="FR893" s="1"/>
      <c r="FS893" s="1"/>
      <c r="FT893" s="1"/>
      <c r="FU893" s="1"/>
      <c r="FV893" s="1"/>
      <c r="FW893" s="1"/>
      <c r="FX893" s="1"/>
      <c r="FY893" s="1"/>
      <c r="FZ893" s="1"/>
      <c r="GA893" s="1"/>
      <c r="GB893" s="1"/>
      <c r="GC893" s="1"/>
      <c r="GD893" s="1"/>
      <c r="GE893" s="1"/>
      <c r="GF893" s="1"/>
      <c r="GG893" s="1"/>
      <c r="GH893" s="1"/>
      <c r="GI893" s="1"/>
      <c r="GJ893" s="1"/>
      <c r="GK893" s="1"/>
      <c r="GL893" s="1"/>
      <c r="GM893" s="1"/>
      <c r="GN893" s="1"/>
      <c r="GO893" s="1"/>
      <c r="GP893" s="1"/>
      <c r="GQ893" s="1"/>
      <c r="GR893" s="1"/>
      <c r="GS893" s="1"/>
      <c r="GT893" s="1"/>
      <c r="GU893" s="1"/>
      <c r="GV893" s="1"/>
      <c r="GW893" s="1"/>
      <c r="GX893" s="1"/>
      <c r="GY893" s="1"/>
      <c r="GZ893" s="1"/>
      <c r="HA893" s="1"/>
      <c r="HB893" s="1"/>
      <c r="HC893" s="1"/>
      <c r="HD893" s="1"/>
      <c r="HE893" s="1"/>
      <c r="HF893" s="1"/>
      <c r="HG893" s="1"/>
      <c r="HH893" s="1"/>
      <c r="HI893" s="1"/>
      <c r="HJ893" s="1"/>
      <c r="HK893" s="1"/>
      <c r="HL893" s="1"/>
      <c r="HM893" s="1"/>
      <c r="HN893" s="1"/>
      <c r="HO893" s="1"/>
      <c r="HP893" s="1"/>
      <c r="HQ893" s="1"/>
      <c r="HR893" s="1"/>
      <c r="HS893" s="1"/>
      <c r="HT893" s="1"/>
      <c r="HU893" s="1"/>
      <c r="HV893" s="1"/>
      <c r="HW893" s="1"/>
      <c r="HX893" s="1"/>
      <c r="HY893" s="1"/>
      <c r="HZ893" s="1"/>
      <c r="IA893" s="1"/>
      <c r="IB893" s="1"/>
      <c r="IC893" s="1"/>
      <c r="ID893" s="1"/>
      <c r="IE893" s="1"/>
      <c r="IF893" s="1"/>
      <c r="IG893" s="1"/>
      <c r="IH893" s="1"/>
      <c r="II893" s="1"/>
      <c r="IJ893" s="1"/>
      <c r="IK893" s="1"/>
      <c r="IL893" s="1"/>
      <c r="IM893" s="1"/>
      <c r="IN893" s="1"/>
      <c r="IO893" s="1"/>
      <c r="IP893" s="1"/>
      <c r="IQ893" s="1"/>
      <c r="IR893" s="1"/>
      <c r="IS893" s="1"/>
      <c r="IT893" s="1"/>
      <c r="IU893" s="1"/>
      <c r="IV893" s="1"/>
      <c r="IW893" s="1"/>
      <c r="IX893" s="1"/>
    </row>
    <row r="894" spans="4:258" x14ac:dyDescent="0.4">
      <c r="D894" s="2">
        <v>44001</v>
      </c>
      <c r="E894" s="1" t="s">
        <v>4719</v>
      </c>
      <c r="F894" s="1" t="s">
        <v>477</v>
      </c>
      <c r="G894" s="1" t="s">
        <v>569</v>
      </c>
      <c r="H894" s="1" t="s">
        <v>225</v>
      </c>
      <c r="I894" s="1" t="s">
        <v>783</v>
      </c>
      <c r="J894" s="1" t="s">
        <v>1395</v>
      </c>
      <c r="K894" s="1" t="s">
        <v>1308</v>
      </c>
      <c r="L894" s="1" t="s">
        <v>762</v>
      </c>
      <c r="M894" s="1" t="s">
        <v>1134</v>
      </c>
      <c r="N894" s="1" t="s">
        <v>258</v>
      </c>
      <c r="O894" s="1">
        <v>0.86</v>
      </c>
      <c r="P894" s="1" t="s">
        <v>4720</v>
      </c>
      <c r="Q894" s="1" t="s">
        <v>4717</v>
      </c>
      <c r="R894" s="1" t="s">
        <v>4713</v>
      </c>
      <c r="S894" s="1" t="s">
        <v>62</v>
      </c>
      <c r="T894" s="1" t="s">
        <v>2718</v>
      </c>
      <c r="U894" s="1" t="s">
        <v>2716</v>
      </c>
      <c r="V894" s="1" t="s">
        <v>2718</v>
      </c>
      <c r="W894" s="1" t="s">
        <v>2716</v>
      </c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  <c r="EF894" s="1"/>
      <c r="EG894" s="1"/>
      <c r="EH894" s="1"/>
      <c r="EI894" s="1"/>
      <c r="EJ894" s="1"/>
      <c r="EK894" s="1"/>
      <c r="EL894" s="1"/>
      <c r="EM894" s="1"/>
      <c r="EN894" s="1"/>
      <c r="EO894" s="1"/>
      <c r="EP894" s="1"/>
      <c r="EQ894" s="1"/>
      <c r="ER894" s="1"/>
      <c r="ES894" s="1"/>
      <c r="ET894" s="1"/>
      <c r="EU894" s="1"/>
      <c r="EV894" s="1"/>
      <c r="EW894" s="1"/>
      <c r="EX894" s="1"/>
      <c r="EY894" s="1"/>
      <c r="EZ894" s="1"/>
      <c r="FA894" s="1"/>
      <c r="FB894" s="1"/>
      <c r="FC894" s="1"/>
      <c r="FD894" s="1"/>
      <c r="FE894" s="1"/>
      <c r="FF894" s="1"/>
      <c r="FG894" s="1"/>
      <c r="FH894" s="1"/>
      <c r="FI894" s="1"/>
      <c r="FJ894" s="1"/>
      <c r="FK894" s="1"/>
      <c r="FL894" s="1"/>
      <c r="FM894" s="1"/>
      <c r="FN894" s="1"/>
      <c r="FO894" s="1"/>
      <c r="FP894" s="1"/>
      <c r="FQ894" s="1"/>
      <c r="FR894" s="1"/>
      <c r="FS894" s="1"/>
      <c r="FT894" s="1"/>
      <c r="FU894" s="1"/>
      <c r="FV894" s="1"/>
      <c r="FW894" s="1"/>
      <c r="FX894" s="1"/>
      <c r="FY894" s="1"/>
      <c r="FZ894" s="1"/>
      <c r="GA894" s="1"/>
      <c r="GB894" s="1"/>
      <c r="GC894" s="1"/>
      <c r="GD894" s="1"/>
      <c r="GE894" s="1"/>
      <c r="GF894" s="1"/>
      <c r="GG894" s="1"/>
      <c r="GH894" s="1"/>
      <c r="GI894" s="1"/>
      <c r="GJ894" s="1"/>
      <c r="GK894" s="1"/>
      <c r="GL894" s="1"/>
      <c r="GM894" s="1"/>
      <c r="GN894" s="1"/>
      <c r="GO894" s="1"/>
      <c r="GP894" s="1"/>
      <c r="GQ894" s="1"/>
      <c r="GR894" s="1"/>
      <c r="GS894" s="1"/>
      <c r="GT894" s="1"/>
      <c r="GU894" s="1"/>
      <c r="GV894" s="1"/>
      <c r="GW894" s="1"/>
      <c r="GX894" s="1"/>
      <c r="GY894" s="1"/>
      <c r="GZ894" s="1"/>
      <c r="HA894" s="1"/>
      <c r="HB894" s="1"/>
      <c r="HC894" s="1"/>
      <c r="HD894" s="1"/>
      <c r="HE894" s="1"/>
      <c r="HF894" s="1"/>
      <c r="HG894" s="1"/>
      <c r="HH894" s="1"/>
      <c r="HI894" s="1"/>
      <c r="HJ894" s="1"/>
      <c r="HK894" s="1"/>
      <c r="HL894" s="1"/>
      <c r="HM894" s="1"/>
      <c r="HN894" s="1"/>
      <c r="HO894" s="1"/>
      <c r="HP894" s="1"/>
      <c r="HQ894" s="1"/>
      <c r="HR894" s="1"/>
      <c r="HS894" s="1"/>
      <c r="HT894" s="1"/>
      <c r="HU894" s="1"/>
      <c r="HV894" s="1"/>
      <c r="HW894" s="1"/>
      <c r="HX894" s="1"/>
      <c r="HY894" s="1"/>
      <c r="HZ894" s="1"/>
      <c r="IA894" s="1"/>
      <c r="IB894" s="1"/>
      <c r="IC894" s="1"/>
      <c r="ID894" s="1"/>
      <c r="IE894" s="1"/>
      <c r="IF894" s="1"/>
      <c r="IG894" s="1"/>
      <c r="IH894" s="1"/>
      <c r="II894" s="1"/>
      <c r="IJ894" s="1"/>
      <c r="IK894" s="1"/>
      <c r="IL894" s="1"/>
      <c r="IM894" s="1"/>
      <c r="IN894" s="1"/>
      <c r="IO894" s="1"/>
      <c r="IP894" s="1"/>
      <c r="IQ894" s="1"/>
      <c r="IR894" s="1"/>
      <c r="IS894" s="1"/>
      <c r="IT894" s="1"/>
      <c r="IU894" s="1"/>
      <c r="IV894" s="1"/>
      <c r="IW894" s="1"/>
      <c r="IX894" s="1"/>
    </row>
    <row r="895" spans="4:258" x14ac:dyDescent="0.4">
      <c r="D895" s="2">
        <v>44001</v>
      </c>
      <c r="E895" s="1" t="s">
        <v>4716</v>
      </c>
      <c r="F895" s="1" t="s">
        <v>115</v>
      </c>
      <c r="G895" s="1" t="s">
        <v>147</v>
      </c>
      <c r="H895" s="1" t="s">
        <v>486</v>
      </c>
      <c r="I895" s="1" t="s">
        <v>2</v>
      </c>
      <c r="J895" s="1" t="s">
        <v>549</v>
      </c>
      <c r="K895" s="1" t="s">
        <v>571</v>
      </c>
      <c r="L895" s="1" t="s">
        <v>23</v>
      </c>
      <c r="M895" s="1" t="s">
        <v>9</v>
      </c>
      <c r="N895" s="1" t="s">
        <v>554</v>
      </c>
      <c r="O895" s="1">
        <v>0.86</v>
      </c>
      <c r="P895" s="1" t="s">
        <v>4715</v>
      </c>
      <c r="Q895" s="1" t="s">
        <v>4721</v>
      </c>
      <c r="R895" s="1" t="s">
        <v>4730</v>
      </c>
      <c r="S895" s="1" t="s">
        <v>62</v>
      </c>
      <c r="T895" s="1" t="s">
        <v>2718</v>
      </c>
      <c r="U895" s="1" t="s">
        <v>2716</v>
      </c>
      <c r="V895" s="1" t="s">
        <v>2718</v>
      </c>
      <c r="W895" s="1" t="s">
        <v>2716</v>
      </c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  <c r="EF895" s="1"/>
      <c r="EG895" s="1"/>
      <c r="EH895" s="1"/>
      <c r="EI895" s="1"/>
      <c r="EJ895" s="1"/>
      <c r="EK895" s="1"/>
      <c r="EL895" s="1"/>
      <c r="EM895" s="1"/>
      <c r="EN895" s="1"/>
      <c r="EO895" s="1"/>
      <c r="EP895" s="1"/>
      <c r="EQ895" s="1"/>
      <c r="ER895" s="1"/>
      <c r="ES895" s="1"/>
      <c r="ET895" s="1"/>
      <c r="EU895" s="1"/>
      <c r="EV895" s="1"/>
      <c r="EW895" s="1"/>
      <c r="EX895" s="1"/>
      <c r="EY895" s="1"/>
      <c r="EZ895" s="1"/>
      <c r="FA895" s="1"/>
      <c r="FB895" s="1"/>
      <c r="FC895" s="1"/>
      <c r="FD895" s="1"/>
      <c r="FE895" s="1"/>
      <c r="FF895" s="1"/>
      <c r="FG895" s="1"/>
      <c r="FH895" s="1"/>
      <c r="FI895" s="1"/>
      <c r="FJ895" s="1"/>
      <c r="FK895" s="1"/>
      <c r="FL895" s="1"/>
      <c r="FM895" s="1"/>
      <c r="FN895" s="1"/>
      <c r="FO895" s="1"/>
      <c r="FP895" s="1"/>
      <c r="FQ895" s="1"/>
      <c r="FR895" s="1"/>
      <c r="FS895" s="1"/>
      <c r="FT895" s="1"/>
      <c r="FU895" s="1"/>
      <c r="FV895" s="1"/>
      <c r="FW895" s="1"/>
      <c r="FX895" s="1"/>
      <c r="FY895" s="1"/>
      <c r="FZ895" s="1"/>
      <c r="GA895" s="1"/>
      <c r="GB895" s="1"/>
      <c r="GC895" s="1"/>
      <c r="GD895" s="1"/>
      <c r="GE895" s="1"/>
      <c r="GF895" s="1"/>
      <c r="GG895" s="1"/>
      <c r="GH895" s="1"/>
      <c r="GI895" s="1"/>
      <c r="GJ895" s="1"/>
      <c r="GK895" s="1"/>
      <c r="GL895" s="1"/>
      <c r="GM895" s="1"/>
      <c r="GN895" s="1"/>
      <c r="GO895" s="1"/>
      <c r="GP895" s="1"/>
      <c r="GQ895" s="1"/>
      <c r="GR895" s="1"/>
      <c r="GS895" s="1"/>
      <c r="GT895" s="1"/>
      <c r="GU895" s="1"/>
      <c r="GV895" s="1"/>
      <c r="GW895" s="1"/>
      <c r="GX895" s="1"/>
      <c r="GY895" s="1"/>
      <c r="GZ895" s="1"/>
      <c r="HA895" s="1"/>
      <c r="HB895" s="1"/>
      <c r="HC895" s="1"/>
      <c r="HD895" s="1"/>
      <c r="HE895" s="1"/>
      <c r="HF895" s="1"/>
      <c r="HG895" s="1"/>
      <c r="HH895" s="1"/>
      <c r="HI895" s="1"/>
      <c r="HJ895" s="1"/>
      <c r="HK895" s="1"/>
      <c r="HL895" s="1"/>
      <c r="HM895" s="1"/>
      <c r="HN895" s="1"/>
      <c r="HO895" s="1"/>
      <c r="HP895" s="1"/>
      <c r="HQ895" s="1"/>
      <c r="HR895" s="1"/>
      <c r="HS895" s="1"/>
      <c r="HT895" s="1"/>
      <c r="HU895" s="1"/>
      <c r="HV895" s="1"/>
      <c r="HW895" s="1"/>
      <c r="HX895" s="1"/>
      <c r="HY895" s="1"/>
      <c r="HZ895" s="1"/>
      <c r="IA895" s="1"/>
      <c r="IB895" s="1"/>
      <c r="IC895" s="1"/>
      <c r="ID895" s="1"/>
      <c r="IE895" s="1"/>
      <c r="IF895" s="1"/>
      <c r="IG895" s="1"/>
      <c r="IH895" s="1"/>
      <c r="II895" s="1"/>
      <c r="IJ895" s="1"/>
      <c r="IK895" s="1"/>
      <c r="IL895" s="1"/>
      <c r="IM895" s="1"/>
      <c r="IN895" s="1"/>
      <c r="IO895" s="1"/>
      <c r="IP895" s="1"/>
      <c r="IQ895" s="1"/>
      <c r="IR895" s="1"/>
      <c r="IS895" s="1"/>
      <c r="IT895" s="1"/>
      <c r="IU895" s="1"/>
      <c r="IV895" s="1"/>
      <c r="IW895" s="1"/>
      <c r="IX895" s="1"/>
    </row>
    <row r="896" spans="4:258" x14ac:dyDescent="0.4">
      <c r="D896" s="2">
        <v>44001</v>
      </c>
      <c r="E896" s="1" t="s">
        <v>4725</v>
      </c>
      <c r="F896" s="1" t="s">
        <v>21</v>
      </c>
      <c r="G896" s="1" t="s">
        <v>490</v>
      </c>
      <c r="H896" s="1" t="s">
        <v>10</v>
      </c>
      <c r="I896" s="1" t="s">
        <v>2</v>
      </c>
      <c r="J896" s="1" t="s">
        <v>549</v>
      </c>
      <c r="K896" s="1" t="s">
        <v>506</v>
      </c>
      <c r="L896" s="1" t="s">
        <v>23</v>
      </c>
      <c r="M896" s="1" t="s">
        <v>29</v>
      </c>
      <c r="N896" s="1" t="s">
        <v>258</v>
      </c>
      <c r="O896" s="1">
        <v>0.86</v>
      </c>
      <c r="P896" s="1" t="s">
        <v>4722</v>
      </c>
      <c r="Q896" s="1" t="s">
        <v>4727</v>
      </c>
      <c r="R896" s="1" t="s">
        <v>4723</v>
      </c>
      <c r="S896" s="1" t="s">
        <v>62</v>
      </c>
      <c r="T896" s="1" t="s">
        <v>2718</v>
      </c>
      <c r="U896" s="1" t="s">
        <v>2716</v>
      </c>
      <c r="V896" s="1" t="s">
        <v>2718</v>
      </c>
      <c r="W896" s="1" t="s">
        <v>2716</v>
      </c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  <c r="EF896" s="1"/>
      <c r="EG896" s="1"/>
      <c r="EH896" s="1"/>
      <c r="EI896" s="1"/>
      <c r="EJ896" s="1"/>
      <c r="EK896" s="1"/>
      <c r="EL896" s="1"/>
      <c r="EM896" s="1"/>
      <c r="EN896" s="1"/>
      <c r="EO896" s="1"/>
      <c r="EP896" s="1"/>
      <c r="EQ896" s="1"/>
      <c r="ER896" s="1"/>
      <c r="ES896" s="1"/>
      <c r="ET896" s="1"/>
      <c r="EU896" s="1"/>
      <c r="EV896" s="1"/>
      <c r="EW896" s="1"/>
      <c r="EX896" s="1"/>
      <c r="EY896" s="1"/>
      <c r="EZ896" s="1"/>
      <c r="FA896" s="1"/>
      <c r="FB896" s="1"/>
      <c r="FC896" s="1"/>
      <c r="FD896" s="1"/>
      <c r="FE896" s="1"/>
      <c r="FF896" s="1"/>
      <c r="FG896" s="1"/>
      <c r="FH896" s="1"/>
      <c r="FI896" s="1"/>
      <c r="FJ896" s="1"/>
      <c r="FK896" s="1"/>
      <c r="FL896" s="1"/>
      <c r="FM896" s="1"/>
      <c r="FN896" s="1"/>
      <c r="FO896" s="1"/>
      <c r="FP896" s="1"/>
      <c r="FQ896" s="1"/>
      <c r="FR896" s="1"/>
      <c r="FS896" s="1"/>
      <c r="FT896" s="1"/>
      <c r="FU896" s="1"/>
      <c r="FV896" s="1"/>
      <c r="FW896" s="1"/>
      <c r="FX896" s="1"/>
      <c r="FY896" s="1"/>
      <c r="FZ896" s="1"/>
      <c r="GA896" s="1"/>
      <c r="GB896" s="1"/>
      <c r="GC896" s="1"/>
      <c r="GD896" s="1"/>
      <c r="GE896" s="1"/>
      <c r="GF896" s="1"/>
      <c r="GG896" s="1"/>
      <c r="GH896" s="1"/>
      <c r="GI896" s="1"/>
      <c r="GJ896" s="1"/>
      <c r="GK896" s="1"/>
      <c r="GL896" s="1"/>
      <c r="GM896" s="1"/>
      <c r="GN896" s="1"/>
      <c r="GO896" s="1"/>
      <c r="GP896" s="1"/>
      <c r="GQ896" s="1"/>
      <c r="GR896" s="1"/>
      <c r="GS896" s="1"/>
      <c r="GT896" s="1"/>
      <c r="GU896" s="1"/>
      <c r="GV896" s="1"/>
      <c r="GW896" s="1"/>
      <c r="GX896" s="1"/>
      <c r="GY896" s="1"/>
      <c r="GZ896" s="1"/>
      <c r="HA896" s="1"/>
      <c r="HB896" s="1"/>
      <c r="HC896" s="1"/>
      <c r="HD896" s="1"/>
      <c r="HE896" s="1"/>
      <c r="HF896" s="1"/>
      <c r="HG896" s="1"/>
      <c r="HH896" s="1"/>
      <c r="HI896" s="1"/>
      <c r="HJ896" s="1"/>
      <c r="HK896" s="1"/>
      <c r="HL896" s="1"/>
      <c r="HM896" s="1"/>
      <c r="HN896" s="1"/>
      <c r="HO896" s="1"/>
      <c r="HP896" s="1"/>
      <c r="HQ896" s="1"/>
      <c r="HR896" s="1"/>
      <c r="HS896" s="1"/>
      <c r="HT896" s="1"/>
      <c r="HU896" s="1"/>
      <c r="HV896" s="1"/>
      <c r="HW896" s="1"/>
      <c r="HX896" s="1"/>
      <c r="HY896" s="1"/>
      <c r="HZ896" s="1"/>
      <c r="IA896" s="1"/>
      <c r="IB896" s="1"/>
      <c r="IC896" s="1"/>
      <c r="ID896" s="1"/>
      <c r="IE896" s="1"/>
      <c r="IF896" s="1"/>
      <c r="IG896" s="1"/>
      <c r="IH896" s="1"/>
      <c r="II896" s="1"/>
      <c r="IJ896" s="1"/>
      <c r="IK896" s="1"/>
      <c r="IL896" s="1"/>
      <c r="IM896" s="1"/>
      <c r="IN896" s="1"/>
      <c r="IO896" s="1"/>
      <c r="IP896" s="1"/>
      <c r="IQ896" s="1"/>
      <c r="IR896" s="1"/>
      <c r="IS896" s="1"/>
      <c r="IT896" s="1"/>
      <c r="IU896" s="1"/>
      <c r="IV896" s="1"/>
      <c r="IW896" s="1"/>
      <c r="IX896" s="1"/>
    </row>
    <row r="897" spans="4:258" x14ac:dyDescent="0.4">
      <c r="D897" s="2">
        <v>44001</v>
      </c>
      <c r="E897" s="1" t="s">
        <v>4728</v>
      </c>
      <c r="F897" s="1" t="s">
        <v>21</v>
      </c>
      <c r="G897" s="1" t="s">
        <v>490</v>
      </c>
      <c r="H897" s="1" t="s">
        <v>642</v>
      </c>
      <c r="I897" s="1" t="s">
        <v>1456</v>
      </c>
      <c r="J897" s="1" t="s">
        <v>1130</v>
      </c>
      <c r="K897" s="1" t="s">
        <v>2241</v>
      </c>
      <c r="L897" s="1" t="s">
        <v>306</v>
      </c>
      <c r="M897" s="1" t="s">
        <v>278</v>
      </c>
      <c r="N897" s="1" t="s">
        <v>12</v>
      </c>
      <c r="O897" s="1">
        <v>0.86</v>
      </c>
      <c r="P897" s="1" t="s">
        <v>4729</v>
      </c>
      <c r="Q897" s="1" t="s">
        <v>4726</v>
      </c>
      <c r="R897" s="1" t="s">
        <v>4724</v>
      </c>
      <c r="S897" s="1" t="s">
        <v>62</v>
      </c>
      <c r="T897" s="1" t="s">
        <v>2718</v>
      </c>
      <c r="U897" s="1" t="s">
        <v>2716</v>
      </c>
      <c r="V897" s="1" t="s">
        <v>2718</v>
      </c>
      <c r="W897" s="1" t="s">
        <v>2716</v>
      </c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  <c r="EF897" s="1"/>
      <c r="EG897" s="1"/>
      <c r="EH897" s="1"/>
      <c r="EI897" s="1"/>
      <c r="EJ897" s="1"/>
      <c r="EK897" s="1"/>
      <c r="EL897" s="1"/>
      <c r="EM897" s="1"/>
      <c r="EN897" s="1"/>
      <c r="EO897" s="1"/>
      <c r="EP897" s="1"/>
      <c r="EQ897" s="1"/>
      <c r="ER897" s="1"/>
      <c r="ES897" s="1"/>
      <c r="ET897" s="1"/>
      <c r="EU897" s="1"/>
      <c r="EV897" s="1"/>
      <c r="EW897" s="1"/>
      <c r="EX897" s="1"/>
      <c r="EY897" s="1"/>
      <c r="EZ897" s="1"/>
      <c r="FA897" s="1"/>
      <c r="FB897" s="1"/>
      <c r="FC897" s="1"/>
      <c r="FD897" s="1"/>
      <c r="FE897" s="1"/>
      <c r="FF897" s="1"/>
      <c r="FG897" s="1"/>
      <c r="FH897" s="1"/>
      <c r="FI897" s="1"/>
      <c r="FJ897" s="1"/>
      <c r="FK897" s="1"/>
      <c r="FL897" s="1"/>
      <c r="FM897" s="1"/>
      <c r="FN897" s="1"/>
      <c r="FO897" s="1"/>
      <c r="FP897" s="1"/>
      <c r="FQ897" s="1"/>
      <c r="FR897" s="1"/>
      <c r="FS897" s="1"/>
      <c r="FT897" s="1"/>
      <c r="FU897" s="1"/>
      <c r="FV897" s="1"/>
      <c r="FW897" s="1"/>
      <c r="FX897" s="1"/>
      <c r="FY897" s="1"/>
      <c r="FZ897" s="1"/>
      <c r="GA897" s="1"/>
      <c r="GB897" s="1"/>
      <c r="GC897" s="1"/>
      <c r="GD897" s="1"/>
      <c r="GE897" s="1"/>
      <c r="GF897" s="1"/>
      <c r="GG897" s="1"/>
      <c r="GH897" s="1"/>
      <c r="GI897" s="1"/>
      <c r="GJ897" s="1"/>
      <c r="GK897" s="1"/>
      <c r="GL897" s="1"/>
      <c r="GM897" s="1"/>
      <c r="GN897" s="1"/>
      <c r="GO897" s="1"/>
      <c r="GP897" s="1"/>
      <c r="GQ897" s="1"/>
      <c r="GR897" s="1"/>
      <c r="GS897" s="1"/>
      <c r="GT897" s="1"/>
      <c r="GU897" s="1"/>
      <c r="GV897" s="1"/>
      <c r="GW897" s="1"/>
      <c r="GX897" s="1"/>
      <c r="GY897" s="1"/>
      <c r="GZ897" s="1"/>
      <c r="HA897" s="1"/>
      <c r="HB897" s="1"/>
      <c r="HC897" s="1"/>
      <c r="HD897" s="1"/>
      <c r="HE897" s="1"/>
      <c r="HF897" s="1"/>
      <c r="HG897" s="1"/>
      <c r="HH897" s="1"/>
      <c r="HI897" s="1"/>
      <c r="HJ897" s="1"/>
      <c r="HK897" s="1"/>
      <c r="HL897" s="1"/>
      <c r="HM897" s="1"/>
      <c r="HN897" s="1"/>
      <c r="HO897" s="1"/>
      <c r="HP897" s="1"/>
      <c r="HQ897" s="1"/>
      <c r="HR897" s="1"/>
      <c r="HS897" s="1"/>
      <c r="HT897" s="1"/>
      <c r="HU897" s="1"/>
      <c r="HV897" s="1"/>
      <c r="HW897" s="1"/>
      <c r="HX897" s="1"/>
      <c r="HY897" s="1"/>
      <c r="HZ897" s="1"/>
      <c r="IA897" s="1"/>
      <c r="IB897" s="1"/>
      <c r="IC897" s="1"/>
      <c r="ID897" s="1"/>
      <c r="IE897" s="1"/>
      <c r="IF897" s="1"/>
      <c r="IG897" s="1"/>
      <c r="IH897" s="1"/>
      <c r="II897" s="1"/>
      <c r="IJ897" s="1"/>
      <c r="IK897" s="1"/>
      <c r="IL897" s="1"/>
      <c r="IM897" s="1"/>
      <c r="IN897" s="1"/>
      <c r="IO897" s="1"/>
      <c r="IP897" s="1"/>
      <c r="IQ897" s="1"/>
      <c r="IR897" s="1"/>
      <c r="IS897" s="1"/>
      <c r="IT897" s="1"/>
      <c r="IU897" s="1"/>
      <c r="IV897" s="1"/>
      <c r="IW897" s="1"/>
      <c r="IX897" s="1"/>
    </row>
    <row r="898" spans="4:258" x14ac:dyDescent="0.4">
      <c r="D898" s="2">
        <v>44001</v>
      </c>
      <c r="E898" s="1" t="s">
        <v>4734</v>
      </c>
      <c r="F898" s="1" t="s">
        <v>524</v>
      </c>
      <c r="G898" s="1" t="s">
        <v>54</v>
      </c>
      <c r="H898" s="1" t="s">
        <v>179</v>
      </c>
      <c r="I898" s="1" t="s">
        <v>3256</v>
      </c>
      <c r="J898" s="1" t="s">
        <v>779</v>
      </c>
      <c r="K898" s="1" t="s">
        <v>4739</v>
      </c>
      <c r="L898" s="1" t="s">
        <v>650</v>
      </c>
      <c r="M898" s="1" t="s">
        <v>396</v>
      </c>
      <c r="N898" s="1" t="s">
        <v>2992</v>
      </c>
      <c r="O898" s="1">
        <v>0.86</v>
      </c>
      <c r="P898" s="1" t="s">
        <v>4733</v>
      </c>
      <c r="Q898" s="1" t="s">
        <v>4736</v>
      </c>
      <c r="R898" s="1" t="s">
        <v>4731</v>
      </c>
      <c r="S898" s="1" t="s">
        <v>62</v>
      </c>
      <c r="T898" s="1" t="s">
        <v>2718</v>
      </c>
      <c r="U898" s="1" t="s">
        <v>2716</v>
      </c>
      <c r="V898" s="1" t="s">
        <v>2718</v>
      </c>
      <c r="W898" s="1" t="s">
        <v>2716</v>
      </c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  <c r="EF898" s="1"/>
      <c r="EG898" s="1"/>
      <c r="EH898" s="1"/>
      <c r="EI898" s="1"/>
      <c r="EJ898" s="1"/>
      <c r="EK898" s="1"/>
      <c r="EL898" s="1"/>
      <c r="EM898" s="1"/>
      <c r="EN898" s="1"/>
      <c r="EO898" s="1"/>
      <c r="EP898" s="1"/>
      <c r="EQ898" s="1"/>
      <c r="ER898" s="1"/>
      <c r="ES898" s="1"/>
      <c r="ET898" s="1"/>
      <c r="EU898" s="1"/>
      <c r="EV898" s="1"/>
      <c r="EW898" s="1"/>
      <c r="EX898" s="1"/>
      <c r="EY898" s="1"/>
      <c r="EZ898" s="1"/>
      <c r="FA898" s="1"/>
      <c r="FB898" s="1"/>
      <c r="FC898" s="1"/>
      <c r="FD898" s="1"/>
      <c r="FE898" s="1"/>
      <c r="FF898" s="1"/>
      <c r="FG898" s="1"/>
      <c r="FH898" s="1"/>
      <c r="FI898" s="1"/>
      <c r="FJ898" s="1"/>
      <c r="FK898" s="1"/>
      <c r="FL898" s="1"/>
      <c r="FM898" s="1"/>
      <c r="FN898" s="1"/>
      <c r="FO898" s="1"/>
      <c r="FP898" s="1"/>
      <c r="FQ898" s="1"/>
      <c r="FR898" s="1"/>
      <c r="FS898" s="1"/>
      <c r="FT898" s="1"/>
      <c r="FU898" s="1"/>
      <c r="FV898" s="1"/>
      <c r="FW898" s="1"/>
      <c r="FX898" s="1"/>
      <c r="FY898" s="1"/>
      <c r="FZ898" s="1"/>
      <c r="GA898" s="1"/>
      <c r="GB898" s="1"/>
      <c r="GC898" s="1"/>
      <c r="GD898" s="1"/>
      <c r="GE898" s="1"/>
      <c r="GF898" s="1"/>
      <c r="GG898" s="1"/>
      <c r="GH898" s="1"/>
      <c r="GI898" s="1"/>
      <c r="GJ898" s="1"/>
      <c r="GK898" s="1"/>
      <c r="GL898" s="1"/>
      <c r="GM898" s="1"/>
      <c r="GN898" s="1"/>
      <c r="GO898" s="1"/>
      <c r="GP898" s="1"/>
      <c r="GQ898" s="1"/>
      <c r="GR898" s="1"/>
      <c r="GS898" s="1"/>
      <c r="GT898" s="1"/>
      <c r="GU898" s="1"/>
      <c r="GV898" s="1"/>
      <c r="GW898" s="1"/>
      <c r="GX898" s="1"/>
      <c r="GY898" s="1"/>
      <c r="GZ898" s="1"/>
      <c r="HA898" s="1"/>
      <c r="HB898" s="1"/>
      <c r="HC898" s="1"/>
      <c r="HD898" s="1"/>
      <c r="HE898" s="1"/>
      <c r="HF898" s="1"/>
      <c r="HG898" s="1"/>
      <c r="HH898" s="1"/>
      <c r="HI898" s="1"/>
      <c r="HJ898" s="1"/>
      <c r="HK898" s="1"/>
      <c r="HL898" s="1"/>
      <c r="HM898" s="1"/>
      <c r="HN898" s="1"/>
      <c r="HO898" s="1"/>
      <c r="HP898" s="1"/>
      <c r="HQ898" s="1"/>
      <c r="HR898" s="1"/>
      <c r="HS898" s="1"/>
      <c r="HT898" s="1"/>
      <c r="HU898" s="1"/>
      <c r="HV898" s="1"/>
      <c r="HW898" s="1"/>
      <c r="HX898" s="1"/>
      <c r="HY898" s="1"/>
      <c r="HZ898" s="1"/>
      <c r="IA898" s="1"/>
      <c r="IB898" s="1"/>
      <c r="IC898" s="1"/>
      <c r="ID898" s="1"/>
      <c r="IE898" s="1"/>
      <c r="IF898" s="1"/>
      <c r="IG898" s="1"/>
      <c r="IH898" s="1"/>
      <c r="II898" s="1"/>
      <c r="IJ898" s="1"/>
      <c r="IK898" s="1"/>
      <c r="IL898" s="1"/>
      <c r="IM898" s="1"/>
      <c r="IN898" s="1"/>
      <c r="IO898" s="1"/>
      <c r="IP898" s="1"/>
      <c r="IQ898" s="1"/>
      <c r="IR898" s="1"/>
      <c r="IS898" s="1"/>
      <c r="IT898" s="1"/>
      <c r="IU898" s="1"/>
      <c r="IV898" s="1"/>
      <c r="IW898" s="1"/>
      <c r="IX898" s="1"/>
    </row>
    <row r="899" spans="4:258" x14ac:dyDescent="0.4">
      <c r="D899" s="2">
        <v>44001</v>
      </c>
      <c r="E899" s="1" t="s">
        <v>4735</v>
      </c>
      <c r="F899" s="1" t="s">
        <v>286</v>
      </c>
      <c r="G899" s="1" t="s">
        <v>1033</v>
      </c>
      <c r="H899" s="1" t="s">
        <v>72</v>
      </c>
      <c r="I899" s="1" t="s">
        <v>4738</v>
      </c>
      <c r="J899" s="1" t="s">
        <v>4737</v>
      </c>
      <c r="K899" s="1" t="s">
        <v>4216</v>
      </c>
      <c r="L899" s="1" t="s">
        <v>296</v>
      </c>
      <c r="M899" s="1" t="s">
        <v>4740</v>
      </c>
      <c r="N899" s="1" t="s">
        <v>4732</v>
      </c>
      <c r="O899" s="1">
        <v>0.89</v>
      </c>
      <c r="P899" s="1" t="s">
        <v>4747</v>
      </c>
      <c r="Q899" s="1" t="s">
        <v>4742</v>
      </c>
      <c r="R899" s="1" t="s">
        <v>4744</v>
      </c>
      <c r="S899" s="1" t="s">
        <v>62</v>
      </c>
      <c r="T899" s="1" t="s">
        <v>2718</v>
      </c>
      <c r="U899" s="1" t="s">
        <v>2716</v>
      </c>
      <c r="V899" s="1" t="s">
        <v>2718</v>
      </c>
      <c r="W899" s="1" t="s">
        <v>2716</v>
      </c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  <c r="EF899" s="1"/>
      <c r="EG899" s="1"/>
      <c r="EH899" s="1"/>
      <c r="EI899" s="1"/>
      <c r="EJ899" s="1"/>
      <c r="EK899" s="1"/>
      <c r="EL899" s="1"/>
      <c r="EM899" s="1"/>
      <c r="EN899" s="1"/>
      <c r="EO899" s="1"/>
      <c r="EP899" s="1"/>
      <c r="EQ899" s="1"/>
      <c r="ER899" s="1"/>
      <c r="ES899" s="1"/>
      <c r="ET899" s="1"/>
      <c r="EU899" s="1"/>
      <c r="EV899" s="1"/>
      <c r="EW899" s="1"/>
      <c r="EX899" s="1"/>
      <c r="EY899" s="1"/>
      <c r="EZ899" s="1"/>
      <c r="FA899" s="1"/>
      <c r="FB899" s="1"/>
      <c r="FC899" s="1"/>
      <c r="FD899" s="1"/>
      <c r="FE899" s="1"/>
      <c r="FF899" s="1"/>
      <c r="FG899" s="1"/>
      <c r="FH899" s="1"/>
      <c r="FI899" s="1"/>
      <c r="FJ899" s="1"/>
      <c r="FK899" s="1"/>
      <c r="FL899" s="1"/>
      <c r="FM899" s="1"/>
      <c r="FN899" s="1"/>
      <c r="FO899" s="1"/>
      <c r="FP899" s="1"/>
      <c r="FQ899" s="1"/>
      <c r="FR899" s="1"/>
      <c r="FS899" s="1"/>
      <c r="FT899" s="1"/>
      <c r="FU899" s="1"/>
      <c r="FV899" s="1"/>
      <c r="FW899" s="1"/>
      <c r="FX899" s="1"/>
      <c r="FY899" s="1"/>
      <c r="FZ899" s="1"/>
      <c r="GA899" s="1"/>
      <c r="GB899" s="1"/>
      <c r="GC899" s="1"/>
      <c r="GD899" s="1"/>
      <c r="GE899" s="1"/>
      <c r="GF899" s="1"/>
      <c r="GG899" s="1"/>
      <c r="GH899" s="1"/>
      <c r="GI899" s="1"/>
      <c r="GJ899" s="1"/>
      <c r="GK899" s="1"/>
      <c r="GL899" s="1"/>
      <c r="GM899" s="1"/>
      <c r="GN899" s="1"/>
      <c r="GO899" s="1"/>
      <c r="GP899" s="1"/>
      <c r="GQ899" s="1"/>
      <c r="GR899" s="1"/>
      <c r="GS899" s="1"/>
      <c r="GT899" s="1"/>
      <c r="GU899" s="1"/>
      <c r="GV899" s="1"/>
      <c r="GW899" s="1"/>
      <c r="GX899" s="1"/>
      <c r="GY899" s="1"/>
      <c r="GZ899" s="1"/>
      <c r="HA899" s="1"/>
      <c r="HB899" s="1"/>
      <c r="HC899" s="1"/>
      <c r="HD899" s="1"/>
      <c r="HE899" s="1"/>
      <c r="HF899" s="1"/>
      <c r="HG899" s="1"/>
      <c r="HH899" s="1"/>
      <c r="HI899" s="1"/>
      <c r="HJ899" s="1"/>
      <c r="HK899" s="1"/>
      <c r="HL899" s="1"/>
      <c r="HM899" s="1"/>
      <c r="HN899" s="1"/>
      <c r="HO899" s="1"/>
      <c r="HP899" s="1"/>
      <c r="HQ899" s="1"/>
      <c r="HR899" s="1"/>
      <c r="HS899" s="1"/>
      <c r="HT899" s="1"/>
      <c r="HU899" s="1"/>
      <c r="HV899" s="1"/>
      <c r="HW899" s="1"/>
      <c r="HX899" s="1"/>
      <c r="HY899" s="1"/>
      <c r="HZ899" s="1"/>
      <c r="IA899" s="1"/>
      <c r="IB899" s="1"/>
      <c r="IC899" s="1"/>
      <c r="ID899" s="1"/>
      <c r="IE899" s="1"/>
      <c r="IF899" s="1"/>
      <c r="IG899" s="1"/>
      <c r="IH899" s="1"/>
      <c r="II899" s="1"/>
      <c r="IJ899" s="1"/>
      <c r="IK899" s="1"/>
      <c r="IL899" s="1"/>
      <c r="IM899" s="1"/>
      <c r="IN899" s="1"/>
      <c r="IO899" s="1"/>
      <c r="IP899" s="1"/>
      <c r="IQ899" s="1"/>
      <c r="IR899" s="1"/>
      <c r="IS899" s="1"/>
      <c r="IT899" s="1"/>
      <c r="IU899" s="1"/>
      <c r="IV899" s="1"/>
      <c r="IW899" s="1"/>
      <c r="IX899" s="1"/>
    </row>
    <row r="900" spans="4:258" x14ac:dyDescent="0.4">
      <c r="D900" s="2">
        <v>44001</v>
      </c>
      <c r="E900" s="1" t="s">
        <v>4743</v>
      </c>
      <c r="F900" s="1" t="s">
        <v>350</v>
      </c>
      <c r="G900" s="1" t="s">
        <v>789</v>
      </c>
      <c r="H900" s="1" t="s">
        <v>328</v>
      </c>
      <c r="I900" s="1" t="s">
        <v>2967</v>
      </c>
      <c r="J900" s="1" t="s">
        <v>1475</v>
      </c>
      <c r="K900" s="1" t="s">
        <v>1469</v>
      </c>
      <c r="L900" s="1" t="s">
        <v>4749</v>
      </c>
      <c r="M900" s="1" t="s">
        <v>4748</v>
      </c>
      <c r="N900" s="1" t="s">
        <v>1471</v>
      </c>
      <c r="O900" s="1">
        <v>0.89</v>
      </c>
      <c r="P900" s="1" t="s">
        <v>4746</v>
      </c>
      <c r="Q900" s="1" t="s">
        <v>4745</v>
      </c>
      <c r="R900" s="1" t="s">
        <v>4741</v>
      </c>
      <c r="S900" s="1" t="s">
        <v>62</v>
      </c>
      <c r="T900" s="1" t="s">
        <v>2718</v>
      </c>
      <c r="U900" s="1" t="s">
        <v>2716</v>
      </c>
      <c r="V900" s="1" t="s">
        <v>2718</v>
      </c>
      <c r="W900" s="1" t="s">
        <v>2716</v>
      </c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  <c r="EF900" s="1"/>
      <c r="EG900" s="1"/>
      <c r="EH900" s="1"/>
      <c r="EI900" s="1"/>
      <c r="EJ900" s="1"/>
      <c r="EK900" s="1"/>
      <c r="EL900" s="1"/>
      <c r="EM900" s="1"/>
      <c r="EN900" s="1"/>
      <c r="EO900" s="1"/>
      <c r="EP900" s="1"/>
      <c r="EQ900" s="1"/>
      <c r="ER900" s="1"/>
      <c r="ES900" s="1"/>
      <c r="ET900" s="1"/>
      <c r="EU900" s="1"/>
      <c r="EV900" s="1"/>
      <c r="EW900" s="1"/>
      <c r="EX900" s="1"/>
      <c r="EY900" s="1"/>
      <c r="EZ900" s="1"/>
      <c r="FA900" s="1"/>
      <c r="FB900" s="1"/>
      <c r="FC900" s="1"/>
      <c r="FD900" s="1"/>
      <c r="FE900" s="1"/>
      <c r="FF900" s="1"/>
      <c r="FG900" s="1"/>
      <c r="FH900" s="1"/>
      <c r="FI900" s="1"/>
      <c r="FJ900" s="1"/>
      <c r="FK900" s="1"/>
      <c r="FL900" s="1"/>
      <c r="FM900" s="1"/>
      <c r="FN900" s="1"/>
      <c r="FO900" s="1"/>
      <c r="FP900" s="1"/>
      <c r="FQ900" s="1"/>
      <c r="FR900" s="1"/>
      <c r="FS900" s="1"/>
      <c r="FT900" s="1"/>
      <c r="FU900" s="1"/>
      <c r="FV900" s="1"/>
      <c r="FW900" s="1"/>
      <c r="FX900" s="1"/>
      <c r="FY900" s="1"/>
      <c r="FZ900" s="1"/>
      <c r="GA900" s="1"/>
      <c r="GB900" s="1"/>
      <c r="GC900" s="1"/>
      <c r="GD900" s="1"/>
      <c r="GE900" s="1"/>
      <c r="GF900" s="1"/>
      <c r="GG900" s="1"/>
      <c r="GH900" s="1"/>
      <c r="GI900" s="1"/>
      <c r="GJ900" s="1"/>
      <c r="GK900" s="1"/>
      <c r="GL900" s="1"/>
      <c r="GM900" s="1"/>
      <c r="GN900" s="1"/>
      <c r="GO900" s="1"/>
      <c r="GP900" s="1"/>
      <c r="GQ900" s="1"/>
      <c r="GR900" s="1"/>
      <c r="GS900" s="1"/>
      <c r="GT900" s="1"/>
      <c r="GU900" s="1"/>
      <c r="GV900" s="1"/>
      <c r="GW900" s="1"/>
      <c r="GX900" s="1"/>
      <c r="GY900" s="1"/>
      <c r="GZ900" s="1"/>
      <c r="HA900" s="1"/>
      <c r="HB900" s="1"/>
      <c r="HC900" s="1"/>
      <c r="HD900" s="1"/>
      <c r="HE900" s="1"/>
      <c r="HF900" s="1"/>
      <c r="HG900" s="1"/>
      <c r="HH900" s="1"/>
      <c r="HI900" s="1"/>
      <c r="HJ900" s="1"/>
      <c r="HK900" s="1"/>
      <c r="HL900" s="1"/>
      <c r="HM900" s="1"/>
      <c r="HN900" s="1"/>
      <c r="HO900" s="1"/>
      <c r="HP900" s="1"/>
      <c r="HQ900" s="1"/>
      <c r="HR900" s="1"/>
      <c r="HS900" s="1"/>
      <c r="HT900" s="1"/>
      <c r="HU900" s="1"/>
      <c r="HV900" s="1"/>
      <c r="HW900" s="1"/>
      <c r="HX900" s="1"/>
      <c r="HY900" s="1"/>
      <c r="HZ900" s="1"/>
      <c r="IA900" s="1"/>
      <c r="IB900" s="1"/>
      <c r="IC900" s="1"/>
      <c r="ID900" s="1"/>
      <c r="IE900" s="1"/>
      <c r="IF900" s="1"/>
      <c r="IG900" s="1"/>
      <c r="IH900" s="1"/>
      <c r="II900" s="1"/>
      <c r="IJ900" s="1"/>
      <c r="IK900" s="1"/>
      <c r="IL900" s="1"/>
      <c r="IM900" s="1"/>
      <c r="IN900" s="1"/>
      <c r="IO900" s="1"/>
      <c r="IP900" s="1"/>
      <c r="IQ900" s="1"/>
      <c r="IR900" s="1"/>
      <c r="IS900" s="1"/>
      <c r="IT900" s="1"/>
      <c r="IU900" s="1"/>
      <c r="IV900" s="1"/>
      <c r="IW900" s="1"/>
      <c r="IX900" s="1"/>
    </row>
    <row r="901" spans="4:258" x14ac:dyDescent="0.4">
      <c r="D901" s="2">
        <v>44001</v>
      </c>
      <c r="E901" s="1" t="s">
        <v>4758</v>
      </c>
      <c r="F901" s="1" t="s">
        <v>311</v>
      </c>
      <c r="G901" s="1" t="s">
        <v>1174</v>
      </c>
      <c r="H901" s="1" t="s">
        <v>328</v>
      </c>
      <c r="I901" s="1" t="s">
        <v>2478</v>
      </c>
      <c r="J901" s="1" t="s">
        <v>1796</v>
      </c>
      <c r="K901" s="1" t="s">
        <v>586</v>
      </c>
      <c r="L901" s="1" t="s">
        <v>4757</v>
      </c>
      <c r="M901" s="1" t="s">
        <v>2656</v>
      </c>
      <c r="N901" s="1" t="s">
        <v>1034</v>
      </c>
      <c r="O901" s="1">
        <v>0.89</v>
      </c>
      <c r="P901" s="1" t="s">
        <v>4750</v>
      </c>
      <c r="Q901" s="1" t="s">
        <v>4752</v>
      </c>
      <c r="R901" s="1" t="s">
        <v>4751</v>
      </c>
      <c r="S901" s="1" t="s">
        <v>62</v>
      </c>
      <c r="T901" s="1" t="s">
        <v>2718</v>
      </c>
      <c r="U901" s="1" t="s">
        <v>2716</v>
      </c>
      <c r="V901" s="1" t="s">
        <v>2718</v>
      </c>
      <c r="W901" s="1" t="s">
        <v>2716</v>
      </c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  <c r="EF901" s="1"/>
      <c r="EG901" s="1"/>
      <c r="EH901" s="1"/>
      <c r="EI901" s="1"/>
      <c r="EJ901" s="1"/>
      <c r="EK901" s="1"/>
      <c r="EL901" s="1"/>
      <c r="EM901" s="1"/>
      <c r="EN901" s="1"/>
      <c r="EO901" s="1"/>
      <c r="EP901" s="1"/>
      <c r="EQ901" s="1"/>
      <c r="ER901" s="1"/>
      <c r="ES901" s="1"/>
      <c r="ET901" s="1"/>
      <c r="EU901" s="1"/>
      <c r="EV901" s="1"/>
      <c r="EW901" s="1"/>
      <c r="EX901" s="1"/>
      <c r="EY901" s="1"/>
      <c r="EZ901" s="1"/>
      <c r="FA901" s="1"/>
      <c r="FB901" s="1"/>
      <c r="FC901" s="1"/>
      <c r="FD901" s="1"/>
      <c r="FE901" s="1"/>
      <c r="FF901" s="1"/>
      <c r="FG901" s="1"/>
      <c r="FH901" s="1"/>
      <c r="FI901" s="1"/>
      <c r="FJ901" s="1"/>
      <c r="FK901" s="1"/>
      <c r="FL901" s="1"/>
      <c r="FM901" s="1"/>
      <c r="FN901" s="1"/>
      <c r="FO901" s="1"/>
      <c r="FP901" s="1"/>
      <c r="FQ901" s="1"/>
      <c r="FR901" s="1"/>
      <c r="FS901" s="1"/>
      <c r="FT901" s="1"/>
      <c r="FU901" s="1"/>
      <c r="FV901" s="1"/>
      <c r="FW901" s="1"/>
      <c r="FX901" s="1"/>
      <c r="FY901" s="1"/>
      <c r="FZ901" s="1"/>
      <c r="GA901" s="1"/>
      <c r="GB901" s="1"/>
      <c r="GC901" s="1"/>
      <c r="GD901" s="1"/>
      <c r="GE901" s="1"/>
      <c r="GF901" s="1"/>
      <c r="GG901" s="1"/>
      <c r="GH901" s="1"/>
      <c r="GI901" s="1"/>
      <c r="GJ901" s="1"/>
      <c r="GK901" s="1"/>
      <c r="GL901" s="1"/>
      <c r="GM901" s="1"/>
      <c r="GN901" s="1"/>
      <c r="GO901" s="1"/>
      <c r="GP901" s="1"/>
      <c r="GQ901" s="1"/>
      <c r="GR901" s="1"/>
      <c r="GS901" s="1"/>
      <c r="GT901" s="1"/>
      <c r="GU901" s="1"/>
      <c r="GV901" s="1"/>
      <c r="GW901" s="1"/>
      <c r="GX901" s="1"/>
      <c r="GY901" s="1"/>
      <c r="GZ901" s="1"/>
      <c r="HA901" s="1"/>
      <c r="HB901" s="1"/>
      <c r="HC901" s="1"/>
      <c r="HD901" s="1"/>
      <c r="HE901" s="1"/>
      <c r="HF901" s="1"/>
      <c r="HG901" s="1"/>
      <c r="HH901" s="1"/>
      <c r="HI901" s="1"/>
      <c r="HJ901" s="1"/>
      <c r="HK901" s="1"/>
      <c r="HL901" s="1"/>
      <c r="HM901" s="1"/>
      <c r="HN901" s="1"/>
      <c r="HO901" s="1"/>
      <c r="HP901" s="1"/>
      <c r="HQ901" s="1"/>
      <c r="HR901" s="1"/>
      <c r="HS901" s="1"/>
      <c r="HT901" s="1"/>
      <c r="HU901" s="1"/>
      <c r="HV901" s="1"/>
      <c r="HW901" s="1"/>
      <c r="HX901" s="1"/>
      <c r="HY901" s="1"/>
      <c r="HZ901" s="1"/>
      <c r="IA901" s="1"/>
      <c r="IB901" s="1"/>
      <c r="IC901" s="1"/>
      <c r="ID901" s="1"/>
      <c r="IE901" s="1"/>
      <c r="IF901" s="1"/>
      <c r="IG901" s="1"/>
      <c r="IH901" s="1"/>
      <c r="II901" s="1"/>
      <c r="IJ901" s="1"/>
      <c r="IK901" s="1"/>
      <c r="IL901" s="1"/>
      <c r="IM901" s="1"/>
      <c r="IN901" s="1"/>
      <c r="IO901" s="1"/>
      <c r="IP901" s="1"/>
      <c r="IQ901" s="1"/>
      <c r="IR901" s="1"/>
      <c r="IS901" s="1"/>
      <c r="IT901" s="1"/>
      <c r="IU901" s="1"/>
      <c r="IV901" s="1"/>
      <c r="IW901" s="1"/>
      <c r="IX901" s="1"/>
    </row>
    <row r="902" spans="4:258" x14ac:dyDescent="0.4">
      <c r="D902" s="2">
        <v>44001</v>
      </c>
      <c r="E902" s="1" t="s">
        <v>4753</v>
      </c>
      <c r="F902" s="1" t="s">
        <v>2279</v>
      </c>
      <c r="G902" s="1" t="s">
        <v>1197</v>
      </c>
      <c r="H902" s="1" t="s">
        <v>120</v>
      </c>
      <c r="I902" s="1" t="s">
        <v>1202</v>
      </c>
      <c r="J902" s="1" t="s">
        <v>4754</v>
      </c>
      <c r="K902" s="1" t="s">
        <v>4759</v>
      </c>
      <c r="L902" s="1" t="s">
        <v>4756</v>
      </c>
      <c r="M902" s="1" t="s">
        <v>4755</v>
      </c>
      <c r="N902" s="1" t="s">
        <v>4766</v>
      </c>
      <c r="O902" s="1">
        <v>0.88</v>
      </c>
      <c r="P902" s="1" t="s">
        <v>4768</v>
      </c>
      <c r="Q902" s="1" t="s">
        <v>4763</v>
      </c>
      <c r="R902" s="1" t="s">
        <v>4769</v>
      </c>
      <c r="S902" s="1" t="s">
        <v>339</v>
      </c>
      <c r="T902" s="1" t="s">
        <v>4761</v>
      </c>
      <c r="U902" s="1" t="s">
        <v>4762</v>
      </c>
      <c r="V902" s="1" t="s">
        <v>2718</v>
      </c>
      <c r="W902" s="1" t="s">
        <v>2716</v>
      </c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  <c r="EF902" s="1"/>
      <c r="EG902" s="1"/>
      <c r="EH902" s="1"/>
      <c r="EI902" s="1"/>
      <c r="EJ902" s="1"/>
      <c r="EK902" s="1"/>
      <c r="EL902" s="1"/>
      <c r="EM902" s="1"/>
      <c r="EN902" s="1"/>
      <c r="EO902" s="1"/>
      <c r="EP902" s="1"/>
      <c r="EQ902" s="1"/>
      <c r="ER902" s="1"/>
      <c r="ES902" s="1"/>
      <c r="ET902" s="1"/>
      <c r="EU902" s="1"/>
      <c r="EV902" s="1"/>
      <c r="EW902" s="1"/>
      <c r="EX902" s="1"/>
      <c r="EY902" s="1"/>
      <c r="EZ902" s="1"/>
      <c r="FA902" s="1"/>
      <c r="FB902" s="1"/>
      <c r="FC902" s="1"/>
      <c r="FD902" s="1"/>
      <c r="FE902" s="1"/>
      <c r="FF902" s="1"/>
      <c r="FG902" s="1"/>
      <c r="FH902" s="1"/>
      <c r="FI902" s="1"/>
      <c r="FJ902" s="1"/>
      <c r="FK902" s="1"/>
      <c r="FL902" s="1"/>
      <c r="FM902" s="1"/>
      <c r="FN902" s="1"/>
      <c r="FO902" s="1"/>
      <c r="FP902" s="1"/>
      <c r="FQ902" s="1"/>
      <c r="FR902" s="1"/>
      <c r="FS902" s="1"/>
      <c r="FT902" s="1"/>
      <c r="FU902" s="1"/>
      <c r="FV902" s="1"/>
      <c r="FW902" s="1"/>
      <c r="FX902" s="1"/>
      <c r="FY902" s="1"/>
      <c r="FZ902" s="1"/>
      <c r="GA902" s="1"/>
      <c r="GB902" s="1"/>
      <c r="GC902" s="1"/>
      <c r="GD902" s="1"/>
      <c r="GE902" s="1"/>
      <c r="GF902" s="1"/>
      <c r="GG902" s="1"/>
      <c r="GH902" s="1"/>
      <c r="GI902" s="1"/>
      <c r="GJ902" s="1"/>
      <c r="GK902" s="1"/>
      <c r="GL902" s="1"/>
      <c r="GM902" s="1"/>
      <c r="GN902" s="1"/>
      <c r="GO902" s="1"/>
      <c r="GP902" s="1"/>
      <c r="GQ902" s="1"/>
      <c r="GR902" s="1"/>
      <c r="GS902" s="1"/>
      <c r="GT902" s="1"/>
      <c r="GU902" s="1"/>
      <c r="GV902" s="1"/>
      <c r="GW902" s="1"/>
      <c r="GX902" s="1"/>
      <c r="GY902" s="1"/>
      <c r="GZ902" s="1"/>
      <c r="HA902" s="1"/>
      <c r="HB902" s="1"/>
      <c r="HC902" s="1"/>
      <c r="HD902" s="1"/>
      <c r="HE902" s="1"/>
      <c r="HF902" s="1"/>
      <c r="HG902" s="1"/>
      <c r="HH902" s="1"/>
      <c r="HI902" s="1"/>
      <c r="HJ902" s="1"/>
      <c r="HK902" s="1"/>
      <c r="HL902" s="1"/>
      <c r="HM902" s="1"/>
      <c r="HN902" s="1"/>
      <c r="HO902" s="1"/>
      <c r="HP902" s="1"/>
      <c r="HQ902" s="1"/>
      <c r="HR902" s="1"/>
      <c r="HS902" s="1"/>
      <c r="HT902" s="1"/>
      <c r="HU902" s="1"/>
      <c r="HV902" s="1"/>
      <c r="HW902" s="1"/>
      <c r="HX902" s="1"/>
      <c r="HY902" s="1"/>
      <c r="HZ902" s="1"/>
      <c r="IA902" s="1"/>
      <c r="IB902" s="1"/>
      <c r="IC902" s="1"/>
      <c r="ID902" s="1"/>
      <c r="IE902" s="1"/>
      <c r="IF902" s="1"/>
      <c r="IG902" s="1"/>
      <c r="IH902" s="1"/>
      <c r="II902" s="1"/>
      <c r="IJ902" s="1"/>
      <c r="IK902" s="1"/>
      <c r="IL902" s="1"/>
      <c r="IM902" s="1"/>
      <c r="IN902" s="1"/>
      <c r="IO902" s="1"/>
      <c r="IP902" s="1"/>
      <c r="IQ902" s="1"/>
      <c r="IR902" s="1"/>
      <c r="IS902" s="1"/>
      <c r="IT902" s="1"/>
      <c r="IU902" s="1"/>
      <c r="IV902" s="1"/>
      <c r="IW902" s="1"/>
      <c r="IX902" s="1"/>
    </row>
    <row r="903" spans="4:258" x14ac:dyDescent="0.4">
      <c r="D903" s="2">
        <v>44001</v>
      </c>
      <c r="E903" s="1" t="s">
        <v>4764</v>
      </c>
      <c r="F903" s="1" t="s">
        <v>21</v>
      </c>
      <c r="G903" s="1" t="s">
        <v>477</v>
      </c>
      <c r="H903" s="1" t="s">
        <v>642</v>
      </c>
      <c r="I903" s="1" t="s">
        <v>636</v>
      </c>
      <c r="J903" s="1" t="s">
        <v>2110</v>
      </c>
      <c r="K903" s="1" t="s">
        <v>1834</v>
      </c>
      <c r="L903" s="1" t="s">
        <v>4501</v>
      </c>
      <c r="M903" s="1" t="s">
        <v>1499</v>
      </c>
      <c r="N903" s="1" t="s">
        <v>2281</v>
      </c>
      <c r="O903" s="1">
        <v>0.86</v>
      </c>
      <c r="P903" s="1" t="s">
        <v>4765</v>
      </c>
      <c r="Q903" s="1" t="s">
        <v>4767</v>
      </c>
      <c r="R903" s="1" t="s">
        <v>4760</v>
      </c>
      <c r="S903" s="1" t="s">
        <v>339</v>
      </c>
      <c r="T903" s="1" t="s">
        <v>4761</v>
      </c>
      <c r="U903" s="1" t="s">
        <v>4762</v>
      </c>
      <c r="V903" s="1" t="s">
        <v>2718</v>
      </c>
      <c r="W903" s="1" t="s">
        <v>2716</v>
      </c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  <c r="EF903" s="1"/>
      <c r="EG903" s="1"/>
      <c r="EH903" s="1"/>
      <c r="EI903" s="1"/>
      <c r="EJ903" s="1"/>
      <c r="EK903" s="1"/>
      <c r="EL903" s="1"/>
      <c r="EM903" s="1"/>
      <c r="EN903" s="1"/>
      <c r="EO903" s="1"/>
      <c r="EP903" s="1"/>
      <c r="EQ903" s="1"/>
      <c r="ER903" s="1"/>
      <c r="ES903" s="1"/>
      <c r="ET903" s="1"/>
      <c r="EU903" s="1"/>
      <c r="EV903" s="1"/>
      <c r="EW903" s="1"/>
      <c r="EX903" s="1"/>
      <c r="EY903" s="1"/>
      <c r="EZ903" s="1"/>
      <c r="FA903" s="1"/>
      <c r="FB903" s="1"/>
      <c r="FC903" s="1"/>
      <c r="FD903" s="1"/>
      <c r="FE903" s="1"/>
      <c r="FF903" s="1"/>
      <c r="FG903" s="1"/>
      <c r="FH903" s="1"/>
      <c r="FI903" s="1"/>
      <c r="FJ903" s="1"/>
      <c r="FK903" s="1"/>
      <c r="FL903" s="1"/>
      <c r="FM903" s="1"/>
      <c r="FN903" s="1"/>
      <c r="FO903" s="1"/>
      <c r="FP903" s="1"/>
      <c r="FQ903" s="1"/>
      <c r="FR903" s="1"/>
      <c r="FS903" s="1"/>
      <c r="FT903" s="1"/>
      <c r="FU903" s="1"/>
      <c r="FV903" s="1"/>
      <c r="FW903" s="1"/>
      <c r="FX903" s="1"/>
      <c r="FY903" s="1"/>
      <c r="FZ903" s="1"/>
      <c r="GA903" s="1"/>
      <c r="GB903" s="1"/>
      <c r="GC903" s="1"/>
      <c r="GD903" s="1"/>
      <c r="GE903" s="1"/>
      <c r="GF903" s="1"/>
      <c r="GG903" s="1"/>
      <c r="GH903" s="1"/>
      <c r="GI903" s="1"/>
      <c r="GJ903" s="1"/>
      <c r="GK903" s="1"/>
      <c r="GL903" s="1"/>
      <c r="GM903" s="1"/>
      <c r="GN903" s="1"/>
      <c r="GO903" s="1"/>
      <c r="GP903" s="1"/>
      <c r="GQ903" s="1"/>
      <c r="GR903" s="1"/>
      <c r="GS903" s="1"/>
      <c r="GT903" s="1"/>
      <c r="GU903" s="1"/>
      <c r="GV903" s="1"/>
      <c r="GW903" s="1"/>
      <c r="GX903" s="1"/>
      <c r="GY903" s="1"/>
      <c r="GZ903" s="1"/>
      <c r="HA903" s="1"/>
      <c r="HB903" s="1"/>
      <c r="HC903" s="1"/>
      <c r="HD903" s="1"/>
      <c r="HE903" s="1"/>
      <c r="HF903" s="1"/>
      <c r="HG903" s="1"/>
      <c r="HH903" s="1"/>
      <c r="HI903" s="1"/>
      <c r="HJ903" s="1"/>
      <c r="HK903" s="1"/>
      <c r="HL903" s="1"/>
      <c r="HM903" s="1"/>
      <c r="HN903" s="1"/>
      <c r="HO903" s="1"/>
      <c r="HP903" s="1"/>
      <c r="HQ903" s="1"/>
      <c r="HR903" s="1"/>
      <c r="HS903" s="1"/>
      <c r="HT903" s="1"/>
      <c r="HU903" s="1"/>
      <c r="HV903" s="1"/>
      <c r="HW903" s="1"/>
      <c r="HX903" s="1"/>
      <c r="HY903" s="1"/>
      <c r="HZ903" s="1"/>
      <c r="IA903" s="1"/>
      <c r="IB903" s="1"/>
      <c r="IC903" s="1"/>
      <c r="ID903" s="1"/>
      <c r="IE903" s="1"/>
      <c r="IF903" s="1"/>
      <c r="IG903" s="1"/>
      <c r="IH903" s="1"/>
      <c r="II903" s="1"/>
      <c r="IJ903" s="1"/>
      <c r="IK903" s="1"/>
      <c r="IL903" s="1"/>
      <c r="IM903" s="1"/>
      <c r="IN903" s="1"/>
      <c r="IO903" s="1"/>
      <c r="IP903" s="1"/>
      <c r="IQ903" s="1"/>
      <c r="IR903" s="1"/>
      <c r="IS903" s="1"/>
      <c r="IT903" s="1"/>
      <c r="IU903" s="1"/>
      <c r="IV903" s="1"/>
      <c r="IW903" s="1"/>
      <c r="IX903" s="1"/>
    </row>
    <row r="904" spans="4:258" x14ac:dyDescent="0.4">
      <c r="D904" s="2">
        <v>44001</v>
      </c>
      <c r="E904" s="1" t="s">
        <v>4774</v>
      </c>
      <c r="F904" s="1" t="s">
        <v>93</v>
      </c>
      <c r="G904" s="1" t="s">
        <v>524</v>
      </c>
      <c r="H904" s="1" t="s">
        <v>548</v>
      </c>
      <c r="I904" s="1" t="s">
        <v>1301</v>
      </c>
      <c r="J904" s="1" t="s">
        <v>4770</v>
      </c>
      <c r="K904" s="1" t="s">
        <v>1043</v>
      </c>
      <c r="L904" s="1" t="s">
        <v>1211</v>
      </c>
      <c r="M904" s="1" t="s">
        <v>3824</v>
      </c>
      <c r="N904" s="1" t="s">
        <v>1233</v>
      </c>
      <c r="O904" s="1">
        <v>0.87</v>
      </c>
      <c r="P904" s="1" t="s">
        <v>4773</v>
      </c>
      <c r="Q904" s="1" t="s">
        <v>4778</v>
      </c>
      <c r="R904" s="1" t="s">
        <v>4772</v>
      </c>
      <c r="S904" s="1" t="s">
        <v>339</v>
      </c>
      <c r="T904" s="1" t="s">
        <v>4761</v>
      </c>
      <c r="U904" s="1" t="s">
        <v>4762</v>
      </c>
      <c r="V904" s="1" t="s">
        <v>2718</v>
      </c>
      <c r="W904" s="1" t="s">
        <v>2716</v>
      </c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  <c r="EF904" s="1"/>
      <c r="EG904" s="1"/>
      <c r="EH904" s="1"/>
      <c r="EI904" s="1"/>
      <c r="EJ904" s="1"/>
      <c r="EK904" s="1"/>
      <c r="EL904" s="1"/>
      <c r="EM904" s="1"/>
      <c r="EN904" s="1"/>
      <c r="EO904" s="1"/>
      <c r="EP904" s="1"/>
      <c r="EQ904" s="1"/>
      <c r="ER904" s="1"/>
      <c r="ES904" s="1"/>
      <c r="ET904" s="1"/>
      <c r="EU904" s="1"/>
      <c r="EV904" s="1"/>
      <c r="EW904" s="1"/>
      <c r="EX904" s="1"/>
      <c r="EY904" s="1"/>
      <c r="EZ904" s="1"/>
      <c r="FA904" s="1"/>
      <c r="FB904" s="1"/>
      <c r="FC904" s="1"/>
      <c r="FD904" s="1"/>
      <c r="FE904" s="1"/>
      <c r="FF904" s="1"/>
      <c r="FG904" s="1"/>
      <c r="FH904" s="1"/>
      <c r="FI904" s="1"/>
      <c r="FJ904" s="1"/>
      <c r="FK904" s="1"/>
      <c r="FL904" s="1"/>
      <c r="FM904" s="1"/>
      <c r="FN904" s="1"/>
      <c r="FO904" s="1"/>
      <c r="FP904" s="1"/>
      <c r="FQ904" s="1"/>
      <c r="FR904" s="1"/>
      <c r="FS904" s="1"/>
      <c r="FT904" s="1"/>
      <c r="FU904" s="1"/>
      <c r="FV904" s="1"/>
      <c r="FW904" s="1"/>
      <c r="FX904" s="1"/>
      <c r="FY904" s="1"/>
      <c r="FZ904" s="1"/>
      <c r="GA904" s="1"/>
      <c r="GB904" s="1"/>
      <c r="GC904" s="1"/>
      <c r="GD904" s="1"/>
      <c r="GE904" s="1"/>
      <c r="GF904" s="1"/>
      <c r="GG904" s="1"/>
      <c r="GH904" s="1"/>
      <c r="GI904" s="1"/>
      <c r="GJ904" s="1"/>
      <c r="GK904" s="1"/>
      <c r="GL904" s="1"/>
      <c r="GM904" s="1"/>
      <c r="GN904" s="1"/>
      <c r="GO904" s="1"/>
      <c r="GP904" s="1"/>
      <c r="GQ904" s="1"/>
      <c r="GR904" s="1"/>
      <c r="GS904" s="1"/>
      <c r="GT904" s="1"/>
      <c r="GU904" s="1"/>
      <c r="GV904" s="1"/>
      <c r="GW904" s="1"/>
      <c r="GX904" s="1"/>
      <c r="GY904" s="1"/>
      <c r="GZ904" s="1"/>
      <c r="HA904" s="1"/>
      <c r="HB904" s="1"/>
      <c r="HC904" s="1"/>
      <c r="HD904" s="1"/>
      <c r="HE904" s="1"/>
      <c r="HF904" s="1"/>
      <c r="HG904" s="1"/>
      <c r="HH904" s="1"/>
      <c r="HI904" s="1"/>
      <c r="HJ904" s="1"/>
      <c r="HK904" s="1"/>
      <c r="HL904" s="1"/>
      <c r="HM904" s="1"/>
      <c r="HN904" s="1"/>
      <c r="HO904" s="1"/>
      <c r="HP904" s="1"/>
      <c r="HQ904" s="1"/>
      <c r="HR904" s="1"/>
      <c r="HS904" s="1"/>
      <c r="HT904" s="1"/>
      <c r="HU904" s="1"/>
      <c r="HV904" s="1"/>
      <c r="HW904" s="1"/>
      <c r="HX904" s="1"/>
      <c r="HY904" s="1"/>
      <c r="HZ904" s="1"/>
      <c r="IA904" s="1"/>
      <c r="IB904" s="1"/>
      <c r="IC904" s="1"/>
      <c r="ID904" s="1"/>
      <c r="IE904" s="1"/>
      <c r="IF904" s="1"/>
      <c r="IG904" s="1"/>
      <c r="IH904" s="1"/>
      <c r="II904" s="1"/>
      <c r="IJ904" s="1"/>
      <c r="IK904" s="1"/>
      <c r="IL904" s="1"/>
      <c r="IM904" s="1"/>
      <c r="IN904" s="1"/>
      <c r="IO904" s="1"/>
      <c r="IP904" s="1"/>
      <c r="IQ904" s="1"/>
      <c r="IR904" s="1"/>
      <c r="IS904" s="1"/>
      <c r="IT904" s="1"/>
      <c r="IU904" s="1"/>
      <c r="IV904" s="1"/>
      <c r="IW904" s="1"/>
      <c r="IX904" s="1"/>
    </row>
    <row r="905" spans="4:258" x14ac:dyDescent="0.4">
      <c r="D905" s="2">
        <v>44001</v>
      </c>
      <c r="E905" s="1" t="s">
        <v>4775</v>
      </c>
      <c r="F905" s="1" t="s">
        <v>7</v>
      </c>
      <c r="G905" s="1" t="s">
        <v>7</v>
      </c>
      <c r="H905" s="1" t="s">
        <v>155</v>
      </c>
      <c r="I905" s="1" t="s">
        <v>1275</v>
      </c>
      <c r="J905" s="1" t="s">
        <v>2285</v>
      </c>
      <c r="K905" s="1" t="s">
        <v>366</v>
      </c>
      <c r="L905" s="1" t="s">
        <v>834</v>
      </c>
      <c r="M905" s="1" t="s">
        <v>842</v>
      </c>
      <c r="N905" s="1" t="s">
        <v>846</v>
      </c>
      <c r="O905" s="1">
        <v>0.87</v>
      </c>
      <c r="P905" s="1" t="s">
        <v>4776</v>
      </c>
      <c r="Q905" s="1" t="s">
        <v>4771</v>
      </c>
      <c r="R905" s="1" t="s">
        <v>4777</v>
      </c>
      <c r="S905" s="1" t="s">
        <v>339</v>
      </c>
      <c r="T905" s="1" t="s">
        <v>4761</v>
      </c>
      <c r="U905" s="1" t="s">
        <v>4762</v>
      </c>
      <c r="V905" s="1" t="s">
        <v>2718</v>
      </c>
      <c r="W905" s="1" t="s">
        <v>2716</v>
      </c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  <c r="EF905" s="1"/>
      <c r="EG905" s="1"/>
      <c r="EH905" s="1"/>
      <c r="EI905" s="1"/>
      <c r="EJ905" s="1"/>
      <c r="EK905" s="1"/>
      <c r="EL905" s="1"/>
      <c r="EM905" s="1"/>
      <c r="EN905" s="1"/>
      <c r="EO905" s="1"/>
      <c r="EP905" s="1"/>
      <c r="EQ905" s="1"/>
      <c r="ER905" s="1"/>
      <c r="ES905" s="1"/>
      <c r="ET905" s="1"/>
      <c r="EU905" s="1"/>
      <c r="EV905" s="1"/>
      <c r="EW905" s="1"/>
      <c r="EX905" s="1"/>
      <c r="EY905" s="1"/>
      <c r="EZ905" s="1"/>
      <c r="FA905" s="1"/>
      <c r="FB905" s="1"/>
      <c r="FC905" s="1"/>
      <c r="FD905" s="1"/>
      <c r="FE905" s="1"/>
      <c r="FF905" s="1"/>
      <c r="FG905" s="1"/>
      <c r="FH905" s="1"/>
      <c r="FI905" s="1"/>
      <c r="FJ905" s="1"/>
      <c r="FK905" s="1"/>
      <c r="FL905" s="1"/>
      <c r="FM905" s="1"/>
      <c r="FN905" s="1"/>
      <c r="FO905" s="1"/>
      <c r="FP905" s="1"/>
      <c r="FQ905" s="1"/>
      <c r="FR905" s="1"/>
      <c r="FS905" s="1"/>
      <c r="FT905" s="1"/>
      <c r="FU905" s="1"/>
      <c r="FV905" s="1"/>
      <c r="FW905" s="1"/>
      <c r="FX905" s="1"/>
      <c r="FY905" s="1"/>
      <c r="FZ905" s="1"/>
      <c r="GA905" s="1"/>
      <c r="GB905" s="1"/>
      <c r="GC905" s="1"/>
      <c r="GD905" s="1"/>
      <c r="GE905" s="1"/>
      <c r="GF905" s="1"/>
      <c r="GG905" s="1"/>
      <c r="GH905" s="1"/>
      <c r="GI905" s="1"/>
      <c r="GJ905" s="1"/>
      <c r="GK905" s="1"/>
      <c r="GL905" s="1"/>
      <c r="GM905" s="1"/>
      <c r="GN905" s="1"/>
      <c r="GO905" s="1"/>
      <c r="GP905" s="1"/>
      <c r="GQ905" s="1"/>
      <c r="GR905" s="1"/>
      <c r="GS905" s="1"/>
      <c r="GT905" s="1"/>
      <c r="GU905" s="1"/>
      <c r="GV905" s="1"/>
      <c r="GW905" s="1"/>
      <c r="GX905" s="1"/>
      <c r="GY905" s="1"/>
      <c r="GZ905" s="1"/>
      <c r="HA905" s="1"/>
      <c r="HB905" s="1"/>
      <c r="HC905" s="1"/>
      <c r="HD905" s="1"/>
      <c r="HE905" s="1"/>
      <c r="HF905" s="1"/>
      <c r="HG905" s="1"/>
      <c r="HH905" s="1"/>
      <c r="HI905" s="1"/>
      <c r="HJ905" s="1"/>
      <c r="HK905" s="1"/>
      <c r="HL905" s="1"/>
      <c r="HM905" s="1"/>
      <c r="HN905" s="1"/>
      <c r="HO905" s="1"/>
      <c r="HP905" s="1"/>
      <c r="HQ905" s="1"/>
      <c r="HR905" s="1"/>
      <c r="HS905" s="1"/>
      <c r="HT905" s="1"/>
      <c r="HU905" s="1"/>
      <c r="HV905" s="1"/>
      <c r="HW905" s="1"/>
      <c r="HX905" s="1"/>
      <c r="HY905" s="1"/>
      <c r="HZ905" s="1"/>
      <c r="IA905" s="1"/>
      <c r="IB905" s="1"/>
      <c r="IC905" s="1"/>
      <c r="ID905" s="1"/>
      <c r="IE905" s="1"/>
      <c r="IF905" s="1"/>
      <c r="IG905" s="1"/>
      <c r="IH905" s="1"/>
      <c r="II905" s="1"/>
      <c r="IJ905" s="1"/>
      <c r="IK905" s="1"/>
      <c r="IL905" s="1"/>
      <c r="IM905" s="1"/>
      <c r="IN905" s="1"/>
      <c r="IO905" s="1"/>
      <c r="IP905" s="1"/>
      <c r="IQ905" s="1"/>
      <c r="IR905" s="1"/>
      <c r="IS905" s="1"/>
      <c r="IT905" s="1"/>
      <c r="IU905" s="1"/>
      <c r="IV905" s="1"/>
      <c r="IW905" s="1"/>
      <c r="IX905" s="1"/>
    </row>
    <row r="906" spans="4:258" x14ac:dyDescent="0.4">
      <c r="D906" s="2">
        <v>44001</v>
      </c>
      <c r="E906" s="1" t="s">
        <v>4785</v>
      </c>
      <c r="F906" s="1" t="s">
        <v>54</v>
      </c>
      <c r="G906" s="1" t="s">
        <v>82</v>
      </c>
      <c r="H906" s="1" t="s">
        <v>70</v>
      </c>
      <c r="I906" s="1" t="s">
        <v>452</v>
      </c>
      <c r="J906" s="1" t="s">
        <v>1049</v>
      </c>
      <c r="K906" s="1" t="s">
        <v>1519</v>
      </c>
      <c r="L906" s="1" t="s">
        <v>1059</v>
      </c>
      <c r="M906" s="1" t="s">
        <v>1532</v>
      </c>
      <c r="N906" s="1" t="s">
        <v>372</v>
      </c>
      <c r="O906" s="1">
        <v>0.87</v>
      </c>
      <c r="P906" s="1" t="s">
        <v>4784</v>
      </c>
      <c r="Q906" s="1" t="s">
        <v>4787</v>
      </c>
      <c r="R906" s="1" t="s">
        <v>4781</v>
      </c>
      <c r="S906" s="1" t="s">
        <v>339</v>
      </c>
      <c r="T906" s="1" t="s">
        <v>4761</v>
      </c>
      <c r="U906" s="1" t="s">
        <v>4762</v>
      </c>
      <c r="V906" s="1" t="s">
        <v>2718</v>
      </c>
      <c r="W906" s="1" t="s">
        <v>2716</v>
      </c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  <c r="EF906" s="1"/>
      <c r="EG906" s="1"/>
      <c r="EH906" s="1"/>
      <c r="EI906" s="1"/>
      <c r="EJ906" s="1"/>
      <c r="EK906" s="1"/>
      <c r="EL906" s="1"/>
      <c r="EM906" s="1"/>
      <c r="EN906" s="1"/>
      <c r="EO906" s="1"/>
      <c r="EP906" s="1"/>
      <c r="EQ906" s="1"/>
      <c r="ER906" s="1"/>
      <c r="ES906" s="1"/>
      <c r="ET906" s="1"/>
      <c r="EU906" s="1"/>
      <c r="EV906" s="1"/>
      <c r="EW906" s="1"/>
      <c r="EX906" s="1"/>
      <c r="EY906" s="1"/>
      <c r="EZ906" s="1"/>
      <c r="FA906" s="1"/>
      <c r="FB906" s="1"/>
      <c r="FC906" s="1"/>
      <c r="FD906" s="1"/>
      <c r="FE906" s="1"/>
      <c r="FF906" s="1"/>
      <c r="FG906" s="1"/>
      <c r="FH906" s="1"/>
      <c r="FI906" s="1"/>
      <c r="FJ906" s="1"/>
      <c r="FK906" s="1"/>
      <c r="FL906" s="1"/>
      <c r="FM906" s="1"/>
      <c r="FN906" s="1"/>
      <c r="FO906" s="1"/>
      <c r="FP906" s="1"/>
      <c r="FQ906" s="1"/>
      <c r="FR906" s="1"/>
      <c r="FS906" s="1"/>
      <c r="FT906" s="1"/>
      <c r="FU906" s="1"/>
      <c r="FV906" s="1"/>
      <c r="FW906" s="1"/>
      <c r="FX906" s="1"/>
      <c r="FY906" s="1"/>
      <c r="FZ906" s="1"/>
      <c r="GA906" s="1"/>
      <c r="GB906" s="1"/>
      <c r="GC906" s="1"/>
      <c r="GD906" s="1"/>
      <c r="GE906" s="1"/>
      <c r="GF906" s="1"/>
      <c r="GG906" s="1"/>
      <c r="GH906" s="1"/>
      <c r="GI906" s="1"/>
      <c r="GJ906" s="1"/>
      <c r="GK906" s="1"/>
      <c r="GL906" s="1"/>
      <c r="GM906" s="1"/>
      <c r="GN906" s="1"/>
      <c r="GO906" s="1"/>
      <c r="GP906" s="1"/>
      <c r="GQ906" s="1"/>
      <c r="GR906" s="1"/>
      <c r="GS906" s="1"/>
      <c r="GT906" s="1"/>
      <c r="GU906" s="1"/>
      <c r="GV906" s="1"/>
      <c r="GW906" s="1"/>
      <c r="GX906" s="1"/>
      <c r="GY906" s="1"/>
      <c r="GZ906" s="1"/>
      <c r="HA906" s="1"/>
      <c r="HB906" s="1"/>
      <c r="HC906" s="1"/>
      <c r="HD906" s="1"/>
      <c r="HE906" s="1"/>
      <c r="HF906" s="1"/>
      <c r="HG906" s="1"/>
      <c r="HH906" s="1"/>
      <c r="HI906" s="1"/>
      <c r="HJ906" s="1"/>
      <c r="HK906" s="1"/>
      <c r="HL906" s="1"/>
      <c r="HM906" s="1"/>
      <c r="HN906" s="1"/>
      <c r="HO906" s="1"/>
      <c r="HP906" s="1"/>
      <c r="HQ906" s="1"/>
      <c r="HR906" s="1"/>
      <c r="HS906" s="1"/>
      <c r="HT906" s="1"/>
      <c r="HU906" s="1"/>
      <c r="HV906" s="1"/>
      <c r="HW906" s="1"/>
      <c r="HX906" s="1"/>
      <c r="HY906" s="1"/>
      <c r="HZ906" s="1"/>
      <c r="IA906" s="1"/>
      <c r="IB906" s="1"/>
      <c r="IC906" s="1"/>
      <c r="ID906" s="1"/>
      <c r="IE906" s="1"/>
      <c r="IF906" s="1"/>
      <c r="IG906" s="1"/>
      <c r="IH906" s="1"/>
      <c r="II906" s="1"/>
      <c r="IJ906" s="1"/>
      <c r="IK906" s="1"/>
      <c r="IL906" s="1"/>
      <c r="IM906" s="1"/>
      <c r="IN906" s="1"/>
      <c r="IO906" s="1"/>
      <c r="IP906" s="1"/>
      <c r="IQ906" s="1"/>
      <c r="IR906" s="1"/>
      <c r="IS906" s="1"/>
      <c r="IT906" s="1"/>
      <c r="IU906" s="1"/>
      <c r="IV906" s="1"/>
      <c r="IW906" s="1"/>
      <c r="IX906" s="1"/>
    </row>
    <row r="907" spans="4:258" x14ac:dyDescent="0.4">
      <c r="D907" s="2">
        <v>44001</v>
      </c>
      <c r="E907" s="1" t="s">
        <v>4782</v>
      </c>
      <c r="F907" s="1" t="s">
        <v>477</v>
      </c>
      <c r="G907" s="1" t="s">
        <v>54</v>
      </c>
      <c r="H907" s="1" t="s">
        <v>411</v>
      </c>
      <c r="I907" s="1" t="s">
        <v>80</v>
      </c>
      <c r="J907" s="1" t="s">
        <v>367</v>
      </c>
      <c r="K907" s="1" t="s">
        <v>401</v>
      </c>
      <c r="L907" s="1" t="s">
        <v>399</v>
      </c>
      <c r="M907" s="1" t="s">
        <v>1246</v>
      </c>
      <c r="N907" s="1" t="s">
        <v>392</v>
      </c>
      <c r="O907" s="1">
        <v>0.86</v>
      </c>
      <c r="P907" s="1" t="s">
        <v>4783</v>
      </c>
      <c r="Q907" s="1" t="s">
        <v>4780</v>
      </c>
      <c r="R907" s="1" t="s">
        <v>4779</v>
      </c>
      <c r="S907" s="1" t="s">
        <v>339</v>
      </c>
      <c r="T907" s="1" t="s">
        <v>4761</v>
      </c>
      <c r="U907" s="1" t="s">
        <v>4762</v>
      </c>
      <c r="V907" s="1" t="s">
        <v>2718</v>
      </c>
      <c r="W907" s="1" t="s">
        <v>2716</v>
      </c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  <c r="EF907" s="1"/>
      <c r="EG907" s="1"/>
      <c r="EH907" s="1"/>
      <c r="EI907" s="1"/>
      <c r="EJ907" s="1"/>
      <c r="EK907" s="1"/>
      <c r="EL907" s="1"/>
      <c r="EM907" s="1"/>
      <c r="EN907" s="1"/>
      <c r="EO907" s="1"/>
      <c r="EP907" s="1"/>
      <c r="EQ907" s="1"/>
      <c r="ER907" s="1"/>
      <c r="ES907" s="1"/>
      <c r="ET907" s="1"/>
      <c r="EU907" s="1"/>
      <c r="EV907" s="1"/>
      <c r="EW907" s="1"/>
      <c r="EX907" s="1"/>
      <c r="EY907" s="1"/>
      <c r="EZ907" s="1"/>
      <c r="FA907" s="1"/>
      <c r="FB907" s="1"/>
      <c r="FC907" s="1"/>
      <c r="FD907" s="1"/>
      <c r="FE907" s="1"/>
      <c r="FF907" s="1"/>
      <c r="FG907" s="1"/>
      <c r="FH907" s="1"/>
      <c r="FI907" s="1"/>
      <c r="FJ907" s="1"/>
      <c r="FK907" s="1"/>
      <c r="FL907" s="1"/>
      <c r="FM907" s="1"/>
      <c r="FN907" s="1"/>
      <c r="FO907" s="1"/>
      <c r="FP907" s="1"/>
      <c r="FQ907" s="1"/>
      <c r="FR907" s="1"/>
      <c r="FS907" s="1"/>
      <c r="FT907" s="1"/>
      <c r="FU907" s="1"/>
      <c r="FV907" s="1"/>
      <c r="FW907" s="1"/>
      <c r="FX907" s="1"/>
      <c r="FY907" s="1"/>
      <c r="FZ907" s="1"/>
      <c r="GA907" s="1"/>
      <c r="GB907" s="1"/>
      <c r="GC907" s="1"/>
      <c r="GD907" s="1"/>
      <c r="GE907" s="1"/>
      <c r="GF907" s="1"/>
      <c r="GG907" s="1"/>
      <c r="GH907" s="1"/>
      <c r="GI907" s="1"/>
      <c r="GJ907" s="1"/>
      <c r="GK907" s="1"/>
      <c r="GL907" s="1"/>
      <c r="GM907" s="1"/>
      <c r="GN907" s="1"/>
      <c r="GO907" s="1"/>
      <c r="GP907" s="1"/>
      <c r="GQ907" s="1"/>
      <c r="GR907" s="1"/>
      <c r="GS907" s="1"/>
      <c r="GT907" s="1"/>
      <c r="GU907" s="1"/>
      <c r="GV907" s="1"/>
      <c r="GW907" s="1"/>
      <c r="GX907" s="1"/>
      <c r="GY907" s="1"/>
      <c r="GZ907" s="1"/>
      <c r="HA907" s="1"/>
      <c r="HB907" s="1"/>
      <c r="HC907" s="1"/>
      <c r="HD907" s="1"/>
      <c r="HE907" s="1"/>
      <c r="HF907" s="1"/>
      <c r="HG907" s="1"/>
      <c r="HH907" s="1"/>
      <c r="HI907" s="1"/>
      <c r="HJ907" s="1"/>
      <c r="HK907" s="1"/>
      <c r="HL907" s="1"/>
      <c r="HM907" s="1"/>
      <c r="HN907" s="1"/>
      <c r="HO907" s="1"/>
      <c r="HP907" s="1"/>
      <c r="HQ907" s="1"/>
      <c r="HR907" s="1"/>
      <c r="HS907" s="1"/>
      <c r="HT907" s="1"/>
      <c r="HU907" s="1"/>
      <c r="HV907" s="1"/>
      <c r="HW907" s="1"/>
      <c r="HX907" s="1"/>
      <c r="HY907" s="1"/>
      <c r="HZ907" s="1"/>
      <c r="IA907" s="1"/>
      <c r="IB907" s="1"/>
      <c r="IC907" s="1"/>
      <c r="ID907" s="1"/>
      <c r="IE907" s="1"/>
      <c r="IF907" s="1"/>
      <c r="IG907" s="1"/>
      <c r="IH907" s="1"/>
      <c r="II907" s="1"/>
      <c r="IJ907" s="1"/>
      <c r="IK907" s="1"/>
      <c r="IL907" s="1"/>
      <c r="IM907" s="1"/>
      <c r="IN907" s="1"/>
      <c r="IO907" s="1"/>
      <c r="IP907" s="1"/>
      <c r="IQ907" s="1"/>
      <c r="IR907" s="1"/>
      <c r="IS907" s="1"/>
      <c r="IT907" s="1"/>
      <c r="IU907" s="1"/>
      <c r="IV907" s="1"/>
      <c r="IW907" s="1"/>
      <c r="IX907" s="1"/>
    </row>
    <row r="908" spans="4:258" x14ac:dyDescent="0.4">
      <c r="D908" s="2">
        <v>44001</v>
      </c>
      <c r="E908" s="1" t="s">
        <v>4786</v>
      </c>
      <c r="F908" s="1" t="s">
        <v>115</v>
      </c>
      <c r="G908" s="1" t="s">
        <v>7</v>
      </c>
      <c r="H908" s="1" t="s">
        <v>70</v>
      </c>
      <c r="I908" s="1" t="s">
        <v>458</v>
      </c>
      <c r="J908" s="1" t="s">
        <v>856</v>
      </c>
      <c r="K908" s="1" t="s">
        <v>387</v>
      </c>
      <c r="L908" s="1" t="s">
        <v>394</v>
      </c>
      <c r="M908" s="1" t="s">
        <v>1861</v>
      </c>
      <c r="N908" s="1" t="s">
        <v>392</v>
      </c>
      <c r="O908" s="1">
        <v>0.86</v>
      </c>
      <c r="P908" s="1" t="s">
        <v>4796</v>
      </c>
      <c r="Q908" s="1" t="s">
        <v>4789</v>
      </c>
      <c r="R908" s="1" t="s">
        <v>4795</v>
      </c>
      <c r="S908" s="1" t="s">
        <v>339</v>
      </c>
      <c r="T908" s="1" t="s">
        <v>4761</v>
      </c>
      <c r="U908" s="1" t="s">
        <v>4762</v>
      </c>
      <c r="V908" s="1" t="s">
        <v>2718</v>
      </c>
      <c r="W908" s="1" t="s">
        <v>2716</v>
      </c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  <c r="EF908" s="1"/>
      <c r="EG908" s="1"/>
      <c r="EH908" s="1"/>
      <c r="EI908" s="1"/>
      <c r="EJ908" s="1"/>
      <c r="EK908" s="1"/>
      <c r="EL908" s="1"/>
      <c r="EM908" s="1"/>
      <c r="EN908" s="1"/>
      <c r="EO908" s="1"/>
      <c r="EP908" s="1"/>
      <c r="EQ908" s="1"/>
      <c r="ER908" s="1"/>
      <c r="ES908" s="1"/>
      <c r="ET908" s="1"/>
      <c r="EU908" s="1"/>
      <c r="EV908" s="1"/>
      <c r="EW908" s="1"/>
      <c r="EX908" s="1"/>
      <c r="EY908" s="1"/>
      <c r="EZ908" s="1"/>
      <c r="FA908" s="1"/>
      <c r="FB908" s="1"/>
      <c r="FC908" s="1"/>
      <c r="FD908" s="1"/>
      <c r="FE908" s="1"/>
      <c r="FF908" s="1"/>
      <c r="FG908" s="1"/>
      <c r="FH908" s="1"/>
      <c r="FI908" s="1"/>
      <c r="FJ908" s="1"/>
      <c r="FK908" s="1"/>
      <c r="FL908" s="1"/>
      <c r="FM908" s="1"/>
      <c r="FN908" s="1"/>
      <c r="FO908" s="1"/>
      <c r="FP908" s="1"/>
      <c r="FQ908" s="1"/>
      <c r="FR908" s="1"/>
      <c r="FS908" s="1"/>
      <c r="FT908" s="1"/>
      <c r="FU908" s="1"/>
      <c r="FV908" s="1"/>
      <c r="FW908" s="1"/>
      <c r="FX908" s="1"/>
      <c r="FY908" s="1"/>
      <c r="FZ908" s="1"/>
      <c r="GA908" s="1"/>
      <c r="GB908" s="1"/>
      <c r="GC908" s="1"/>
      <c r="GD908" s="1"/>
      <c r="GE908" s="1"/>
      <c r="GF908" s="1"/>
      <c r="GG908" s="1"/>
      <c r="GH908" s="1"/>
      <c r="GI908" s="1"/>
      <c r="GJ908" s="1"/>
      <c r="GK908" s="1"/>
      <c r="GL908" s="1"/>
      <c r="GM908" s="1"/>
      <c r="GN908" s="1"/>
      <c r="GO908" s="1"/>
      <c r="GP908" s="1"/>
      <c r="GQ908" s="1"/>
      <c r="GR908" s="1"/>
      <c r="GS908" s="1"/>
      <c r="GT908" s="1"/>
      <c r="GU908" s="1"/>
      <c r="GV908" s="1"/>
      <c r="GW908" s="1"/>
      <c r="GX908" s="1"/>
      <c r="GY908" s="1"/>
      <c r="GZ908" s="1"/>
      <c r="HA908" s="1"/>
      <c r="HB908" s="1"/>
      <c r="HC908" s="1"/>
      <c r="HD908" s="1"/>
      <c r="HE908" s="1"/>
      <c r="HF908" s="1"/>
      <c r="HG908" s="1"/>
      <c r="HH908" s="1"/>
      <c r="HI908" s="1"/>
      <c r="HJ908" s="1"/>
      <c r="HK908" s="1"/>
      <c r="HL908" s="1"/>
      <c r="HM908" s="1"/>
      <c r="HN908" s="1"/>
      <c r="HO908" s="1"/>
      <c r="HP908" s="1"/>
      <c r="HQ908" s="1"/>
      <c r="HR908" s="1"/>
      <c r="HS908" s="1"/>
      <c r="HT908" s="1"/>
      <c r="HU908" s="1"/>
      <c r="HV908" s="1"/>
      <c r="HW908" s="1"/>
      <c r="HX908" s="1"/>
      <c r="HY908" s="1"/>
      <c r="HZ908" s="1"/>
      <c r="IA908" s="1"/>
      <c r="IB908" s="1"/>
      <c r="IC908" s="1"/>
      <c r="ID908" s="1"/>
      <c r="IE908" s="1"/>
      <c r="IF908" s="1"/>
      <c r="IG908" s="1"/>
      <c r="IH908" s="1"/>
      <c r="II908" s="1"/>
      <c r="IJ908" s="1"/>
      <c r="IK908" s="1"/>
      <c r="IL908" s="1"/>
      <c r="IM908" s="1"/>
      <c r="IN908" s="1"/>
      <c r="IO908" s="1"/>
      <c r="IP908" s="1"/>
      <c r="IQ908" s="1"/>
      <c r="IR908" s="1"/>
      <c r="IS908" s="1"/>
      <c r="IT908" s="1"/>
      <c r="IU908" s="1"/>
      <c r="IV908" s="1"/>
      <c r="IW908" s="1"/>
      <c r="IX908" s="1"/>
    </row>
    <row r="909" spans="4:258" x14ac:dyDescent="0.4">
      <c r="D909" s="2">
        <v>44001</v>
      </c>
      <c r="E909" s="1" t="s">
        <v>4790</v>
      </c>
      <c r="F909" s="1" t="s">
        <v>54</v>
      </c>
      <c r="G909" s="1" t="s">
        <v>82</v>
      </c>
      <c r="H909" s="1" t="s">
        <v>70</v>
      </c>
      <c r="I909" s="1" t="s">
        <v>194</v>
      </c>
      <c r="J909" s="1" t="s">
        <v>1909</v>
      </c>
      <c r="K909" s="1" t="s">
        <v>640</v>
      </c>
      <c r="L909" s="1" t="s">
        <v>1240</v>
      </c>
      <c r="M909" s="1" t="s">
        <v>2712</v>
      </c>
      <c r="N909" s="1" t="s">
        <v>77</v>
      </c>
      <c r="O909" s="1">
        <v>0.86</v>
      </c>
      <c r="P909" s="1" t="s">
        <v>4788</v>
      </c>
      <c r="Q909" s="1" t="s">
        <v>4792</v>
      </c>
      <c r="R909" s="1" t="s">
        <v>4793</v>
      </c>
      <c r="S909" s="1" t="s">
        <v>339</v>
      </c>
      <c r="T909" s="1" t="s">
        <v>4761</v>
      </c>
      <c r="U909" s="1" t="s">
        <v>4762</v>
      </c>
      <c r="V909" s="1" t="s">
        <v>2718</v>
      </c>
      <c r="W909" s="1" t="s">
        <v>2716</v>
      </c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  <c r="EF909" s="1"/>
      <c r="EG909" s="1"/>
      <c r="EH909" s="1"/>
      <c r="EI909" s="1"/>
      <c r="EJ909" s="1"/>
      <c r="EK909" s="1"/>
      <c r="EL909" s="1"/>
      <c r="EM909" s="1"/>
      <c r="EN909" s="1"/>
      <c r="EO909" s="1"/>
      <c r="EP909" s="1"/>
      <c r="EQ909" s="1"/>
      <c r="ER909" s="1"/>
      <c r="ES909" s="1"/>
      <c r="ET909" s="1"/>
      <c r="EU909" s="1"/>
      <c r="EV909" s="1"/>
      <c r="EW909" s="1"/>
      <c r="EX909" s="1"/>
      <c r="EY909" s="1"/>
      <c r="EZ909" s="1"/>
      <c r="FA909" s="1"/>
      <c r="FB909" s="1"/>
      <c r="FC909" s="1"/>
      <c r="FD909" s="1"/>
      <c r="FE909" s="1"/>
      <c r="FF909" s="1"/>
      <c r="FG909" s="1"/>
      <c r="FH909" s="1"/>
      <c r="FI909" s="1"/>
      <c r="FJ909" s="1"/>
      <c r="FK909" s="1"/>
      <c r="FL909" s="1"/>
      <c r="FM909" s="1"/>
      <c r="FN909" s="1"/>
      <c r="FO909" s="1"/>
      <c r="FP909" s="1"/>
      <c r="FQ909" s="1"/>
      <c r="FR909" s="1"/>
      <c r="FS909" s="1"/>
      <c r="FT909" s="1"/>
      <c r="FU909" s="1"/>
      <c r="FV909" s="1"/>
      <c r="FW909" s="1"/>
      <c r="FX909" s="1"/>
      <c r="FY909" s="1"/>
      <c r="FZ909" s="1"/>
      <c r="GA909" s="1"/>
      <c r="GB909" s="1"/>
      <c r="GC909" s="1"/>
      <c r="GD909" s="1"/>
      <c r="GE909" s="1"/>
      <c r="GF909" s="1"/>
      <c r="GG909" s="1"/>
      <c r="GH909" s="1"/>
      <c r="GI909" s="1"/>
      <c r="GJ909" s="1"/>
      <c r="GK909" s="1"/>
      <c r="GL909" s="1"/>
      <c r="GM909" s="1"/>
      <c r="GN909" s="1"/>
      <c r="GO909" s="1"/>
      <c r="GP909" s="1"/>
      <c r="GQ909" s="1"/>
      <c r="GR909" s="1"/>
      <c r="GS909" s="1"/>
      <c r="GT909" s="1"/>
      <c r="GU909" s="1"/>
      <c r="GV909" s="1"/>
      <c r="GW909" s="1"/>
      <c r="GX909" s="1"/>
      <c r="GY909" s="1"/>
      <c r="GZ909" s="1"/>
      <c r="HA909" s="1"/>
      <c r="HB909" s="1"/>
      <c r="HC909" s="1"/>
      <c r="HD909" s="1"/>
      <c r="HE909" s="1"/>
      <c r="HF909" s="1"/>
      <c r="HG909" s="1"/>
      <c r="HH909" s="1"/>
      <c r="HI909" s="1"/>
      <c r="HJ909" s="1"/>
      <c r="HK909" s="1"/>
      <c r="HL909" s="1"/>
      <c r="HM909" s="1"/>
      <c r="HN909" s="1"/>
      <c r="HO909" s="1"/>
      <c r="HP909" s="1"/>
      <c r="HQ909" s="1"/>
      <c r="HR909" s="1"/>
      <c r="HS909" s="1"/>
      <c r="HT909" s="1"/>
      <c r="HU909" s="1"/>
      <c r="HV909" s="1"/>
      <c r="HW909" s="1"/>
      <c r="HX909" s="1"/>
      <c r="HY909" s="1"/>
      <c r="HZ909" s="1"/>
      <c r="IA909" s="1"/>
      <c r="IB909" s="1"/>
      <c r="IC909" s="1"/>
      <c r="ID909" s="1"/>
      <c r="IE909" s="1"/>
      <c r="IF909" s="1"/>
      <c r="IG909" s="1"/>
      <c r="IH909" s="1"/>
      <c r="II909" s="1"/>
      <c r="IJ909" s="1"/>
      <c r="IK909" s="1"/>
      <c r="IL909" s="1"/>
      <c r="IM909" s="1"/>
      <c r="IN909" s="1"/>
      <c r="IO909" s="1"/>
      <c r="IP909" s="1"/>
      <c r="IQ909" s="1"/>
      <c r="IR909" s="1"/>
      <c r="IS909" s="1"/>
      <c r="IT909" s="1"/>
      <c r="IU909" s="1"/>
      <c r="IV909" s="1"/>
      <c r="IW909" s="1"/>
      <c r="IX909" s="1"/>
    </row>
    <row r="910" spans="4:258" x14ac:dyDescent="0.4">
      <c r="D910" s="2">
        <v>44001</v>
      </c>
      <c r="E910" s="1" t="s">
        <v>4794</v>
      </c>
      <c r="F910" s="1" t="s">
        <v>54</v>
      </c>
      <c r="G910" s="1" t="s">
        <v>467</v>
      </c>
      <c r="H910" s="1" t="s">
        <v>411</v>
      </c>
      <c r="I910" s="1" t="s">
        <v>715</v>
      </c>
      <c r="J910" s="1" t="s">
        <v>367</v>
      </c>
      <c r="K910" s="1" t="s">
        <v>55</v>
      </c>
      <c r="L910" s="1" t="s">
        <v>1240</v>
      </c>
      <c r="M910" s="1" t="s">
        <v>2712</v>
      </c>
      <c r="N910" s="1" t="s">
        <v>77</v>
      </c>
      <c r="O910" s="1">
        <v>0.86</v>
      </c>
      <c r="P910" s="1" t="s">
        <v>4791</v>
      </c>
      <c r="Q910" s="1" t="s">
        <v>4797</v>
      </c>
      <c r="R910" s="1" t="s">
        <v>4801</v>
      </c>
      <c r="S910" s="1" t="s">
        <v>339</v>
      </c>
      <c r="T910" s="1" t="s">
        <v>4761</v>
      </c>
      <c r="U910" s="1" t="s">
        <v>4762</v>
      </c>
      <c r="V910" s="1" t="s">
        <v>2718</v>
      </c>
      <c r="W910" s="1" t="s">
        <v>2716</v>
      </c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  <c r="EF910" s="1"/>
      <c r="EG910" s="1"/>
      <c r="EH910" s="1"/>
      <c r="EI910" s="1"/>
      <c r="EJ910" s="1"/>
      <c r="EK910" s="1"/>
      <c r="EL910" s="1"/>
      <c r="EM910" s="1"/>
      <c r="EN910" s="1"/>
      <c r="EO910" s="1"/>
      <c r="EP910" s="1"/>
      <c r="EQ910" s="1"/>
      <c r="ER910" s="1"/>
      <c r="ES910" s="1"/>
      <c r="ET910" s="1"/>
      <c r="EU910" s="1"/>
      <c r="EV910" s="1"/>
      <c r="EW910" s="1"/>
      <c r="EX910" s="1"/>
      <c r="EY910" s="1"/>
      <c r="EZ910" s="1"/>
      <c r="FA910" s="1"/>
      <c r="FB910" s="1"/>
      <c r="FC910" s="1"/>
      <c r="FD910" s="1"/>
      <c r="FE910" s="1"/>
      <c r="FF910" s="1"/>
      <c r="FG910" s="1"/>
      <c r="FH910" s="1"/>
      <c r="FI910" s="1"/>
      <c r="FJ910" s="1"/>
      <c r="FK910" s="1"/>
      <c r="FL910" s="1"/>
      <c r="FM910" s="1"/>
      <c r="FN910" s="1"/>
      <c r="FO910" s="1"/>
      <c r="FP910" s="1"/>
      <c r="FQ910" s="1"/>
      <c r="FR910" s="1"/>
      <c r="FS910" s="1"/>
      <c r="FT910" s="1"/>
      <c r="FU910" s="1"/>
      <c r="FV910" s="1"/>
      <c r="FW910" s="1"/>
      <c r="FX910" s="1"/>
      <c r="FY910" s="1"/>
      <c r="FZ910" s="1"/>
      <c r="GA910" s="1"/>
      <c r="GB910" s="1"/>
      <c r="GC910" s="1"/>
      <c r="GD910" s="1"/>
      <c r="GE910" s="1"/>
      <c r="GF910" s="1"/>
      <c r="GG910" s="1"/>
      <c r="GH910" s="1"/>
      <c r="GI910" s="1"/>
      <c r="GJ910" s="1"/>
      <c r="GK910" s="1"/>
      <c r="GL910" s="1"/>
      <c r="GM910" s="1"/>
      <c r="GN910" s="1"/>
      <c r="GO910" s="1"/>
      <c r="GP910" s="1"/>
      <c r="GQ910" s="1"/>
      <c r="GR910" s="1"/>
      <c r="GS910" s="1"/>
      <c r="GT910" s="1"/>
      <c r="GU910" s="1"/>
      <c r="GV910" s="1"/>
      <c r="GW910" s="1"/>
      <c r="GX910" s="1"/>
      <c r="GY910" s="1"/>
      <c r="GZ910" s="1"/>
      <c r="HA910" s="1"/>
      <c r="HB910" s="1"/>
      <c r="HC910" s="1"/>
      <c r="HD910" s="1"/>
      <c r="HE910" s="1"/>
      <c r="HF910" s="1"/>
      <c r="HG910" s="1"/>
      <c r="HH910" s="1"/>
      <c r="HI910" s="1"/>
      <c r="HJ910" s="1"/>
      <c r="HK910" s="1"/>
      <c r="HL910" s="1"/>
      <c r="HM910" s="1"/>
      <c r="HN910" s="1"/>
      <c r="HO910" s="1"/>
      <c r="HP910" s="1"/>
      <c r="HQ910" s="1"/>
      <c r="HR910" s="1"/>
      <c r="HS910" s="1"/>
      <c r="HT910" s="1"/>
      <c r="HU910" s="1"/>
      <c r="HV910" s="1"/>
      <c r="HW910" s="1"/>
      <c r="HX910" s="1"/>
      <c r="HY910" s="1"/>
      <c r="HZ910" s="1"/>
      <c r="IA910" s="1"/>
      <c r="IB910" s="1"/>
      <c r="IC910" s="1"/>
      <c r="ID910" s="1"/>
      <c r="IE910" s="1"/>
      <c r="IF910" s="1"/>
      <c r="IG910" s="1"/>
      <c r="IH910" s="1"/>
      <c r="II910" s="1"/>
      <c r="IJ910" s="1"/>
      <c r="IK910" s="1"/>
      <c r="IL910" s="1"/>
      <c r="IM910" s="1"/>
      <c r="IN910" s="1"/>
      <c r="IO910" s="1"/>
      <c r="IP910" s="1"/>
      <c r="IQ910" s="1"/>
      <c r="IR910" s="1"/>
      <c r="IS910" s="1"/>
      <c r="IT910" s="1"/>
      <c r="IU910" s="1"/>
      <c r="IV910" s="1"/>
      <c r="IW910" s="1"/>
      <c r="IX910" s="1"/>
    </row>
    <row r="911" spans="4:258" x14ac:dyDescent="0.4">
      <c r="D911" s="2">
        <v>44001</v>
      </c>
      <c r="E911" s="1" t="s">
        <v>4805</v>
      </c>
      <c r="F911" s="1" t="s">
        <v>21</v>
      </c>
      <c r="G911" s="1" t="s">
        <v>467</v>
      </c>
      <c r="H911" s="1" t="s">
        <v>91</v>
      </c>
      <c r="I911" s="1" t="s">
        <v>180</v>
      </c>
      <c r="J911" s="1" t="s">
        <v>2130</v>
      </c>
      <c r="K911" s="1" t="s">
        <v>88</v>
      </c>
      <c r="L911" s="1" t="s">
        <v>650</v>
      </c>
      <c r="M911" s="1" t="s">
        <v>863</v>
      </c>
      <c r="N911" s="1" t="s">
        <v>868</v>
      </c>
      <c r="O911" s="1">
        <v>0.86</v>
      </c>
      <c r="P911" s="1" t="s">
        <v>4802</v>
      </c>
      <c r="Q911" s="1" t="s">
        <v>4804</v>
      </c>
      <c r="R911" s="1" t="s">
        <v>4798</v>
      </c>
      <c r="S911" s="1" t="s">
        <v>339</v>
      </c>
      <c r="T911" s="1" t="s">
        <v>4761</v>
      </c>
      <c r="U911" s="1" t="s">
        <v>4762</v>
      </c>
      <c r="V911" s="1" t="s">
        <v>2718</v>
      </c>
      <c r="W911" s="1" t="s">
        <v>2716</v>
      </c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  <c r="EF911" s="1"/>
      <c r="EG911" s="1"/>
      <c r="EH911" s="1"/>
      <c r="EI911" s="1"/>
      <c r="EJ911" s="1"/>
      <c r="EK911" s="1"/>
      <c r="EL911" s="1"/>
      <c r="EM911" s="1"/>
      <c r="EN911" s="1"/>
      <c r="EO911" s="1"/>
      <c r="EP911" s="1"/>
      <c r="EQ911" s="1"/>
      <c r="ER911" s="1"/>
      <c r="ES911" s="1"/>
      <c r="ET911" s="1"/>
      <c r="EU911" s="1"/>
      <c r="EV911" s="1"/>
      <c r="EW911" s="1"/>
      <c r="EX911" s="1"/>
      <c r="EY911" s="1"/>
      <c r="EZ911" s="1"/>
      <c r="FA911" s="1"/>
      <c r="FB911" s="1"/>
      <c r="FC911" s="1"/>
      <c r="FD911" s="1"/>
      <c r="FE911" s="1"/>
      <c r="FF911" s="1"/>
      <c r="FG911" s="1"/>
      <c r="FH911" s="1"/>
      <c r="FI911" s="1"/>
      <c r="FJ911" s="1"/>
      <c r="FK911" s="1"/>
      <c r="FL911" s="1"/>
      <c r="FM911" s="1"/>
      <c r="FN911" s="1"/>
      <c r="FO911" s="1"/>
      <c r="FP911" s="1"/>
      <c r="FQ911" s="1"/>
      <c r="FR911" s="1"/>
      <c r="FS911" s="1"/>
      <c r="FT911" s="1"/>
      <c r="FU911" s="1"/>
      <c r="FV911" s="1"/>
      <c r="FW911" s="1"/>
      <c r="FX911" s="1"/>
      <c r="FY911" s="1"/>
      <c r="FZ911" s="1"/>
      <c r="GA911" s="1"/>
      <c r="GB911" s="1"/>
      <c r="GC911" s="1"/>
      <c r="GD911" s="1"/>
      <c r="GE911" s="1"/>
      <c r="GF911" s="1"/>
      <c r="GG911" s="1"/>
      <c r="GH911" s="1"/>
      <c r="GI911" s="1"/>
      <c r="GJ911" s="1"/>
      <c r="GK911" s="1"/>
      <c r="GL911" s="1"/>
      <c r="GM911" s="1"/>
      <c r="GN911" s="1"/>
      <c r="GO911" s="1"/>
      <c r="GP911" s="1"/>
      <c r="GQ911" s="1"/>
      <c r="GR911" s="1"/>
      <c r="GS911" s="1"/>
      <c r="GT911" s="1"/>
      <c r="GU911" s="1"/>
      <c r="GV911" s="1"/>
      <c r="GW911" s="1"/>
      <c r="GX911" s="1"/>
      <c r="GY911" s="1"/>
      <c r="GZ911" s="1"/>
      <c r="HA911" s="1"/>
      <c r="HB911" s="1"/>
      <c r="HC911" s="1"/>
      <c r="HD911" s="1"/>
      <c r="HE911" s="1"/>
      <c r="HF911" s="1"/>
      <c r="HG911" s="1"/>
      <c r="HH911" s="1"/>
      <c r="HI911" s="1"/>
      <c r="HJ911" s="1"/>
      <c r="HK911" s="1"/>
      <c r="HL911" s="1"/>
      <c r="HM911" s="1"/>
      <c r="HN911" s="1"/>
      <c r="HO911" s="1"/>
      <c r="HP911" s="1"/>
      <c r="HQ911" s="1"/>
      <c r="HR911" s="1"/>
      <c r="HS911" s="1"/>
      <c r="HT911" s="1"/>
      <c r="HU911" s="1"/>
      <c r="HV911" s="1"/>
      <c r="HW911" s="1"/>
      <c r="HX911" s="1"/>
      <c r="HY911" s="1"/>
      <c r="HZ911" s="1"/>
      <c r="IA911" s="1"/>
      <c r="IB911" s="1"/>
      <c r="IC911" s="1"/>
      <c r="ID911" s="1"/>
      <c r="IE911" s="1"/>
      <c r="IF911" s="1"/>
      <c r="IG911" s="1"/>
      <c r="IH911" s="1"/>
      <c r="II911" s="1"/>
      <c r="IJ911" s="1"/>
      <c r="IK911" s="1"/>
      <c r="IL911" s="1"/>
      <c r="IM911" s="1"/>
      <c r="IN911" s="1"/>
      <c r="IO911" s="1"/>
      <c r="IP911" s="1"/>
      <c r="IQ911" s="1"/>
      <c r="IR911" s="1"/>
      <c r="IS911" s="1"/>
      <c r="IT911" s="1"/>
      <c r="IU911" s="1"/>
      <c r="IV911" s="1"/>
      <c r="IW911" s="1"/>
      <c r="IX911" s="1"/>
    </row>
    <row r="912" spans="4:258" x14ac:dyDescent="0.4">
      <c r="D912" s="2">
        <v>44001</v>
      </c>
      <c r="E912" s="1" t="s">
        <v>4800</v>
      </c>
      <c r="F912" s="1" t="s">
        <v>87</v>
      </c>
      <c r="G912" s="1" t="s">
        <v>524</v>
      </c>
      <c r="H912" s="1" t="s">
        <v>86</v>
      </c>
      <c r="I912" s="1" t="s">
        <v>180</v>
      </c>
      <c r="J912" s="1" t="s">
        <v>1070</v>
      </c>
      <c r="K912" s="1" t="s">
        <v>870</v>
      </c>
      <c r="L912" s="1" t="s">
        <v>645</v>
      </c>
      <c r="M912" s="1" t="s">
        <v>416</v>
      </c>
      <c r="N912" s="1" t="s">
        <v>77</v>
      </c>
      <c r="O912" s="1">
        <v>0.86</v>
      </c>
      <c r="P912" s="1" t="s">
        <v>4803</v>
      </c>
      <c r="Q912" s="1" t="s">
        <v>4799</v>
      </c>
      <c r="R912" s="1" t="s">
        <v>4806</v>
      </c>
      <c r="S912" s="1" t="s">
        <v>339</v>
      </c>
      <c r="T912" s="1" t="s">
        <v>4761</v>
      </c>
      <c r="U912" s="1" t="s">
        <v>4762</v>
      </c>
      <c r="V912" s="1" t="s">
        <v>2718</v>
      </c>
      <c r="W912" s="1" t="s">
        <v>2716</v>
      </c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  <c r="EF912" s="1"/>
      <c r="EG912" s="1"/>
      <c r="EH912" s="1"/>
      <c r="EI912" s="1"/>
      <c r="EJ912" s="1"/>
      <c r="EK912" s="1"/>
      <c r="EL912" s="1"/>
      <c r="EM912" s="1"/>
      <c r="EN912" s="1"/>
      <c r="EO912" s="1"/>
      <c r="EP912" s="1"/>
      <c r="EQ912" s="1"/>
      <c r="ER912" s="1"/>
      <c r="ES912" s="1"/>
      <c r="ET912" s="1"/>
      <c r="EU912" s="1"/>
      <c r="EV912" s="1"/>
      <c r="EW912" s="1"/>
      <c r="EX912" s="1"/>
      <c r="EY912" s="1"/>
      <c r="EZ912" s="1"/>
      <c r="FA912" s="1"/>
      <c r="FB912" s="1"/>
      <c r="FC912" s="1"/>
      <c r="FD912" s="1"/>
      <c r="FE912" s="1"/>
      <c r="FF912" s="1"/>
      <c r="FG912" s="1"/>
      <c r="FH912" s="1"/>
      <c r="FI912" s="1"/>
      <c r="FJ912" s="1"/>
      <c r="FK912" s="1"/>
      <c r="FL912" s="1"/>
      <c r="FM912" s="1"/>
      <c r="FN912" s="1"/>
      <c r="FO912" s="1"/>
      <c r="FP912" s="1"/>
      <c r="FQ912" s="1"/>
      <c r="FR912" s="1"/>
      <c r="FS912" s="1"/>
      <c r="FT912" s="1"/>
      <c r="FU912" s="1"/>
      <c r="FV912" s="1"/>
      <c r="FW912" s="1"/>
      <c r="FX912" s="1"/>
      <c r="FY912" s="1"/>
      <c r="FZ912" s="1"/>
      <c r="GA912" s="1"/>
      <c r="GB912" s="1"/>
      <c r="GC912" s="1"/>
      <c r="GD912" s="1"/>
      <c r="GE912" s="1"/>
      <c r="GF912" s="1"/>
      <c r="GG912" s="1"/>
      <c r="GH912" s="1"/>
      <c r="GI912" s="1"/>
      <c r="GJ912" s="1"/>
      <c r="GK912" s="1"/>
      <c r="GL912" s="1"/>
      <c r="GM912" s="1"/>
      <c r="GN912" s="1"/>
      <c r="GO912" s="1"/>
      <c r="GP912" s="1"/>
      <c r="GQ912" s="1"/>
      <c r="GR912" s="1"/>
      <c r="GS912" s="1"/>
      <c r="GT912" s="1"/>
      <c r="GU912" s="1"/>
      <c r="GV912" s="1"/>
      <c r="GW912" s="1"/>
      <c r="GX912" s="1"/>
      <c r="GY912" s="1"/>
      <c r="GZ912" s="1"/>
      <c r="HA912" s="1"/>
      <c r="HB912" s="1"/>
      <c r="HC912" s="1"/>
      <c r="HD912" s="1"/>
      <c r="HE912" s="1"/>
      <c r="HF912" s="1"/>
      <c r="HG912" s="1"/>
      <c r="HH912" s="1"/>
      <c r="HI912" s="1"/>
      <c r="HJ912" s="1"/>
      <c r="HK912" s="1"/>
      <c r="HL912" s="1"/>
      <c r="HM912" s="1"/>
      <c r="HN912" s="1"/>
      <c r="HO912" s="1"/>
      <c r="HP912" s="1"/>
      <c r="HQ912" s="1"/>
      <c r="HR912" s="1"/>
      <c r="HS912" s="1"/>
      <c r="HT912" s="1"/>
      <c r="HU912" s="1"/>
      <c r="HV912" s="1"/>
      <c r="HW912" s="1"/>
      <c r="HX912" s="1"/>
      <c r="HY912" s="1"/>
      <c r="HZ912" s="1"/>
      <c r="IA912" s="1"/>
      <c r="IB912" s="1"/>
      <c r="IC912" s="1"/>
      <c r="ID912" s="1"/>
      <c r="IE912" s="1"/>
      <c r="IF912" s="1"/>
      <c r="IG912" s="1"/>
      <c r="IH912" s="1"/>
      <c r="II912" s="1"/>
      <c r="IJ912" s="1"/>
      <c r="IK912" s="1"/>
      <c r="IL912" s="1"/>
      <c r="IM912" s="1"/>
      <c r="IN912" s="1"/>
      <c r="IO912" s="1"/>
      <c r="IP912" s="1"/>
      <c r="IQ912" s="1"/>
      <c r="IR912" s="1"/>
      <c r="IS912" s="1"/>
      <c r="IT912" s="1"/>
      <c r="IU912" s="1"/>
      <c r="IV912" s="1"/>
      <c r="IW912" s="1"/>
      <c r="IX912" s="1"/>
    </row>
    <row r="913" spans="4:258" x14ac:dyDescent="0.4">
      <c r="D913" s="2">
        <v>44001</v>
      </c>
      <c r="E913" s="1" t="s">
        <v>4807</v>
      </c>
      <c r="F913" s="1" t="s">
        <v>120</v>
      </c>
      <c r="G913" s="1" t="s">
        <v>82</v>
      </c>
      <c r="H913" s="1" t="s">
        <v>155</v>
      </c>
      <c r="I913" s="1" t="s">
        <v>1277</v>
      </c>
      <c r="J913" s="1" t="s">
        <v>1569</v>
      </c>
      <c r="K913" s="1" t="s">
        <v>1502</v>
      </c>
      <c r="L913" s="1" t="s">
        <v>74</v>
      </c>
      <c r="M913" s="1" t="s">
        <v>98</v>
      </c>
      <c r="N913" s="1" t="s">
        <v>868</v>
      </c>
      <c r="O913" s="1">
        <v>0.86</v>
      </c>
      <c r="P913" s="1" t="s">
        <v>4808</v>
      </c>
      <c r="Q913" s="1" t="s">
        <v>4814</v>
      </c>
      <c r="R913" s="1" t="s">
        <v>4811</v>
      </c>
      <c r="S913" s="1" t="s">
        <v>62</v>
      </c>
      <c r="T913" s="1" t="s">
        <v>4761</v>
      </c>
      <c r="U913" s="1" t="s">
        <v>4762</v>
      </c>
      <c r="V913" s="1" t="s">
        <v>2718</v>
      </c>
      <c r="W913" s="1" t="s">
        <v>2716</v>
      </c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  <c r="EF913" s="1"/>
      <c r="EG913" s="1"/>
      <c r="EH913" s="1"/>
      <c r="EI913" s="1"/>
      <c r="EJ913" s="1"/>
      <c r="EK913" s="1"/>
      <c r="EL913" s="1"/>
      <c r="EM913" s="1"/>
      <c r="EN913" s="1"/>
      <c r="EO913" s="1"/>
      <c r="EP913" s="1"/>
      <c r="EQ913" s="1"/>
      <c r="ER913" s="1"/>
      <c r="ES913" s="1"/>
      <c r="ET913" s="1"/>
      <c r="EU913" s="1"/>
      <c r="EV913" s="1"/>
      <c r="EW913" s="1"/>
      <c r="EX913" s="1"/>
      <c r="EY913" s="1"/>
      <c r="EZ913" s="1"/>
      <c r="FA913" s="1"/>
      <c r="FB913" s="1"/>
      <c r="FC913" s="1"/>
      <c r="FD913" s="1"/>
      <c r="FE913" s="1"/>
      <c r="FF913" s="1"/>
      <c r="FG913" s="1"/>
      <c r="FH913" s="1"/>
      <c r="FI913" s="1"/>
      <c r="FJ913" s="1"/>
      <c r="FK913" s="1"/>
      <c r="FL913" s="1"/>
      <c r="FM913" s="1"/>
      <c r="FN913" s="1"/>
      <c r="FO913" s="1"/>
      <c r="FP913" s="1"/>
      <c r="FQ913" s="1"/>
      <c r="FR913" s="1"/>
      <c r="FS913" s="1"/>
      <c r="FT913" s="1"/>
      <c r="FU913" s="1"/>
      <c r="FV913" s="1"/>
      <c r="FW913" s="1"/>
      <c r="FX913" s="1"/>
      <c r="FY913" s="1"/>
      <c r="FZ913" s="1"/>
      <c r="GA913" s="1"/>
      <c r="GB913" s="1"/>
      <c r="GC913" s="1"/>
      <c r="GD913" s="1"/>
      <c r="GE913" s="1"/>
      <c r="GF913" s="1"/>
      <c r="GG913" s="1"/>
      <c r="GH913" s="1"/>
      <c r="GI913" s="1"/>
      <c r="GJ913" s="1"/>
      <c r="GK913" s="1"/>
      <c r="GL913" s="1"/>
      <c r="GM913" s="1"/>
      <c r="GN913" s="1"/>
      <c r="GO913" s="1"/>
      <c r="GP913" s="1"/>
      <c r="GQ913" s="1"/>
      <c r="GR913" s="1"/>
      <c r="GS913" s="1"/>
      <c r="GT913" s="1"/>
      <c r="GU913" s="1"/>
      <c r="GV913" s="1"/>
      <c r="GW913" s="1"/>
      <c r="GX913" s="1"/>
      <c r="GY913" s="1"/>
      <c r="GZ913" s="1"/>
      <c r="HA913" s="1"/>
      <c r="HB913" s="1"/>
      <c r="HC913" s="1"/>
      <c r="HD913" s="1"/>
      <c r="HE913" s="1"/>
      <c r="HF913" s="1"/>
      <c r="HG913" s="1"/>
      <c r="HH913" s="1"/>
      <c r="HI913" s="1"/>
      <c r="HJ913" s="1"/>
      <c r="HK913" s="1"/>
      <c r="HL913" s="1"/>
      <c r="HM913" s="1"/>
      <c r="HN913" s="1"/>
      <c r="HO913" s="1"/>
      <c r="HP913" s="1"/>
      <c r="HQ913" s="1"/>
      <c r="HR913" s="1"/>
      <c r="HS913" s="1"/>
      <c r="HT913" s="1"/>
      <c r="HU913" s="1"/>
      <c r="HV913" s="1"/>
      <c r="HW913" s="1"/>
      <c r="HX913" s="1"/>
      <c r="HY913" s="1"/>
      <c r="HZ913" s="1"/>
      <c r="IA913" s="1"/>
      <c r="IB913" s="1"/>
      <c r="IC913" s="1"/>
      <c r="ID913" s="1"/>
      <c r="IE913" s="1"/>
      <c r="IF913" s="1"/>
      <c r="IG913" s="1"/>
      <c r="IH913" s="1"/>
      <c r="II913" s="1"/>
      <c r="IJ913" s="1"/>
      <c r="IK913" s="1"/>
      <c r="IL913" s="1"/>
      <c r="IM913" s="1"/>
      <c r="IN913" s="1"/>
      <c r="IO913" s="1"/>
      <c r="IP913" s="1"/>
      <c r="IQ913" s="1"/>
      <c r="IR913" s="1"/>
      <c r="IS913" s="1"/>
      <c r="IT913" s="1"/>
      <c r="IU913" s="1"/>
      <c r="IV913" s="1"/>
      <c r="IW913" s="1"/>
      <c r="IX913" s="1"/>
    </row>
    <row r="914" spans="4:258" x14ac:dyDescent="0.4">
      <c r="D914" s="2">
        <v>44001</v>
      </c>
      <c r="E914" s="1" t="s">
        <v>4809</v>
      </c>
      <c r="F914" s="1" t="s">
        <v>93</v>
      </c>
      <c r="G914" s="1" t="s">
        <v>54</v>
      </c>
      <c r="H914" s="1" t="s">
        <v>529</v>
      </c>
      <c r="I914" s="1" t="s">
        <v>890</v>
      </c>
      <c r="J914" s="1" t="s">
        <v>125</v>
      </c>
      <c r="K914" s="1" t="s">
        <v>636</v>
      </c>
      <c r="L914" s="1" t="s">
        <v>430</v>
      </c>
      <c r="M914" s="1" t="s">
        <v>99</v>
      </c>
      <c r="N914" s="1" t="s">
        <v>63</v>
      </c>
      <c r="O914" s="1">
        <v>0.86</v>
      </c>
      <c r="P914" s="1" t="s">
        <v>4812</v>
      </c>
      <c r="Q914" s="1" t="s">
        <v>4810</v>
      </c>
      <c r="R914" s="1" t="s">
        <v>4813</v>
      </c>
      <c r="S914" s="1" t="s">
        <v>62</v>
      </c>
      <c r="T914" s="1" t="s">
        <v>4761</v>
      </c>
      <c r="U914" s="1" t="s">
        <v>4762</v>
      </c>
      <c r="V914" s="1" t="s">
        <v>2718</v>
      </c>
      <c r="W914" s="1" t="s">
        <v>2716</v>
      </c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  <c r="EF914" s="1"/>
      <c r="EG914" s="1"/>
      <c r="EH914" s="1"/>
      <c r="EI914" s="1"/>
      <c r="EJ914" s="1"/>
      <c r="EK914" s="1"/>
      <c r="EL914" s="1"/>
      <c r="EM914" s="1"/>
      <c r="EN914" s="1"/>
      <c r="EO914" s="1"/>
      <c r="EP914" s="1"/>
      <c r="EQ914" s="1"/>
      <c r="ER914" s="1"/>
      <c r="ES914" s="1"/>
      <c r="ET914" s="1"/>
      <c r="EU914" s="1"/>
      <c r="EV914" s="1"/>
      <c r="EW914" s="1"/>
      <c r="EX914" s="1"/>
      <c r="EY914" s="1"/>
      <c r="EZ914" s="1"/>
      <c r="FA914" s="1"/>
      <c r="FB914" s="1"/>
      <c r="FC914" s="1"/>
      <c r="FD914" s="1"/>
      <c r="FE914" s="1"/>
      <c r="FF914" s="1"/>
      <c r="FG914" s="1"/>
      <c r="FH914" s="1"/>
      <c r="FI914" s="1"/>
      <c r="FJ914" s="1"/>
      <c r="FK914" s="1"/>
      <c r="FL914" s="1"/>
      <c r="FM914" s="1"/>
      <c r="FN914" s="1"/>
      <c r="FO914" s="1"/>
      <c r="FP914" s="1"/>
      <c r="FQ914" s="1"/>
      <c r="FR914" s="1"/>
      <c r="FS914" s="1"/>
      <c r="FT914" s="1"/>
      <c r="FU914" s="1"/>
      <c r="FV914" s="1"/>
      <c r="FW914" s="1"/>
      <c r="FX914" s="1"/>
      <c r="FY914" s="1"/>
      <c r="FZ914" s="1"/>
      <c r="GA914" s="1"/>
      <c r="GB914" s="1"/>
      <c r="GC914" s="1"/>
      <c r="GD914" s="1"/>
      <c r="GE914" s="1"/>
      <c r="GF914" s="1"/>
      <c r="GG914" s="1"/>
      <c r="GH914" s="1"/>
      <c r="GI914" s="1"/>
      <c r="GJ914" s="1"/>
      <c r="GK914" s="1"/>
      <c r="GL914" s="1"/>
      <c r="GM914" s="1"/>
      <c r="GN914" s="1"/>
      <c r="GO914" s="1"/>
      <c r="GP914" s="1"/>
      <c r="GQ914" s="1"/>
      <c r="GR914" s="1"/>
      <c r="GS914" s="1"/>
      <c r="GT914" s="1"/>
      <c r="GU914" s="1"/>
      <c r="GV914" s="1"/>
      <c r="GW914" s="1"/>
      <c r="GX914" s="1"/>
      <c r="GY914" s="1"/>
      <c r="GZ914" s="1"/>
      <c r="HA914" s="1"/>
      <c r="HB914" s="1"/>
      <c r="HC914" s="1"/>
      <c r="HD914" s="1"/>
      <c r="HE914" s="1"/>
      <c r="HF914" s="1"/>
      <c r="HG914" s="1"/>
      <c r="HH914" s="1"/>
      <c r="HI914" s="1"/>
      <c r="HJ914" s="1"/>
      <c r="HK914" s="1"/>
      <c r="HL914" s="1"/>
      <c r="HM914" s="1"/>
      <c r="HN914" s="1"/>
      <c r="HO914" s="1"/>
      <c r="HP914" s="1"/>
      <c r="HQ914" s="1"/>
      <c r="HR914" s="1"/>
      <c r="HS914" s="1"/>
      <c r="HT914" s="1"/>
      <c r="HU914" s="1"/>
      <c r="HV914" s="1"/>
      <c r="HW914" s="1"/>
      <c r="HX914" s="1"/>
      <c r="HY914" s="1"/>
      <c r="HZ914" s="1"/>
      <c r="IA914" s="1"/>
      <c r="IB914" s="1"/>
      <c r="IC914" s="1"/>
      <c r="ID914" s="1"/>
      <c r="IE914" s="1"/>
      <c r="IF914" s="1"/>
      <c r="IG914" s="1"/>
      <c r="IH914" s="1"/>
      <c r="II914" s="1"/>
      <c r="IJ914" s="1"/>
      <c r="IK914" s="1"/>
      <c r="IL914" s="1"/>
      <c r="IM914" s="1"/>
      <c r="IN914" s="1"/>
      <c r="IO914" s="1"/>
      <c r="IP914" s="1"/>
      <c r="IQ914" s="1"/>
      <c r="IR914" s="1"/>
      <c r="IS914" s="1"/>
      <c r="IT914" s="1"/>
      <c r="IU914" s="1"/>
      <c r="IV914" s="1"/>
      <c r="IW914" s="1"/>
      <c r="IX914" s="1"/>
    </row>
    <row r="915" spans="4:258" x14ac:dyDescent="0.4">
      <c r="D915" s="2">
        <v>44001</v>
      </c>
      <c r="E915" s="1" t="s">
        <v>4822</v>
      </c>
      <c r="F915" s="1" t="s">
        <v>461</v>
      </c>
      <c r="G915" s="1" t="s">
        <v>7</v>
      </c>
      <c r="H915" s="1" t="s">
        <v>86</v>
      </c>
      <c r="I915" s="1" t="s">
        <v>683</v>
      </c>
      <c r="J915" s="1" t="s">
        <v>125</v>
      </c>
      <c r="K915" s="1" t="s">
        <v>1534</v>
      </c>
      <c r="L915" s="1" t="s">
        <v>673</v>
      </c>
      <c r="M915" s="1" t="s">
        <v>897</v>
      </c>
      <c r="N915" s="1" t="s">
        <v>92</v>
      </c>
      <c r="O915" s="1">
        <v>0.86</v>
      </c>
      <c r="P915" s="1" t="s">
        <v>4815</v>
      </c>
      <c r="Q915" s="1" t="s">
        <v>4818</v>
      </c>
      <c r="R915" s="1" t="s">
        <v>4819</v>
      </c>
      <c r="S915" s="1" t="s">
        <v>62</v>
      </c>
      <c r="T915" s="1" t="s">
        <v>4761</v>
      </c>
      <c r="U915" s="1" t="s">
        <v>4762</v>
      </c>
      <c r="V915" s="1" t="s">
        <v>2718</v>
      </c>
      <c r="W915" s="1" t="s">
        <v>2716</v>
      </c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  <c r="EF915" s="1"/>
      <c r="EG915" s="1"/>
      <c r="EH915" s="1"/>
      <c r="EI915" s="1"/>
      <c r="EJ915" s="1"/>
      <c r="EK915" s="1"/>
      <c r="EL915" s="1"/>
      <c r="EM915" s="1"/>
      <c r="EN915" s="1"/>
      <c r="EO915" s="1"/>
      <c r="EP915" s="1"/>
      <c r="EQ915" s="1"/>
      <c r="ER915" s="1"/>
      <c r="ES915" s="1"/>
      <c r="ET915" s="1"/>
      <c r="EU915" s="1"/>
      <c r="EV915" s="1"/>
      <c r="EW915" s="1"/>
      <c r="EX915" s="1"/>
      <c r="EY915" s="1"/>
      <c r="EZ915" s="1"/>
      <c r="FA915" s="1"/>
      <c r="FB915" s="1"/>
      <c r="FC915" s="1"/>
      <c r="FD915" s="1"/>
      <c r="FE915" s="1"/>
      <c r="FF915" s="1"/>
      <c r="FG915" s="1"/>
      <c r="FH915" s="1"/>
      <c r="FI915" s="1"/>
      <c r="FJ915" s="1"/>
      <c r="FK915" s="1"/>
      <c r="FL915" s="1"/>
      <c r="FM915" s="1"/>
      <c r="FN915" s="1"/>
      <c r="FO915" s="1"/>
      <c r="FP915" s="1"/>
      <c r="FQ915" s="1"/>
      <c r="FR915" s="1"/>
      <c r="FS915" s="1"/>
      <c r="FT915" s="1"/>
      <c r="FU915" s="1"/>
      <c r="FV915" s="1"/>
      <c r="FW915" s="1"/>
      <c r="FX915" s="1"/>
      <c r="FY915" s="1"/>
      <c r="FZ915" s="1"/>
      <c r="GA915" s="1"/>
      <c r="GB915" s="1"/>
      <c r="GC915" s="1"/>
      <c r="GD915" s="1"/>
      <c r="GE915" s="1"/>
      <c r="GF915" s="1"/>
      <c r="GG915" s="1"/>
      <c r="GH915" s="1"/>
      <c r="GI915" s="1"/>
      <c r="GJ915" s="1"/>
      <c r="GK915" s="1"/>
      <c r="GL915" s="1"/>
      <c r="GM915" s="1"/>
      <c r="GN915" s="1"/>
      <c r="GO915" s="1"/>
      <c r="GP915" s="1"/>
      <c r="GQ915" s="1"/>
      <c r="GR915" s="1"/>
      <c r="GS915" s="1"/>
      <c r="GT915" s="1"/>
      <c r="GU915" s="1"/>
      <c r="GV915" s="1"/>
      <c r="GW915" s="1"/>
      <c r="GX915" s="1"/>
      <c r="GY915" s="1"/>
      <c r="GZ915" s="1"/>
      <c r="HA915" s="1"/>
      <c r="HB915" s="1"/>
      <c r="HC915" s="1"/>
      <c r="HD915" s="1"/>
      <c r="HE915" s="1"/>
      <c r="HF915" s="1"/>
      <c r="HG915" s="1"/>
      <c r="HH915" s="1"/>
      <c r="HI915" s="1"/>
      <c r="HJ915" s="1"/>
      <c r="HK915" s="1"/>
      <c r="HL915" s="1"/>
      <c r="HM915" s="1"/>
      <c r="HN915" s="1"/>
      <c r="HO915" s="1"/>
      <c r="HP915" s="1"/>
      <c r="HQ915" s="1"/>
      <c r="HR915" s="1"/>
      <c r="HS915" s="1"/>
      <c r="HT915" s="1"/>
      <c r="HU915" s="1"/>
      <c r="HV915" s="1"/>
      <c r="HW915" s="1"/>
      <c r="HX915" s="1"/>
      <c r="HY915" s="1"/>
      <c r="HZ915" s="1"/>
      <c r="IA915" s="1"/>
      <c r="IB915" s="1"/>
      <c r="IC915" s="1"/>
      <c r="ID915" s="1"/>
      <c r="IE915" s="1"/>
      <c r="IF915" s="1"/>
      <c r="IG915" s="1"/>
      <c r="IH915" s="1"/>
      <c r="II915" s="1"/>
      <c r="IJ915" s="1"/>
      <c r="IK915" s="1"/>
      <c r="IL915" s="1"/>
      <c r="IM915" s="1"/>
      <c r="IN915" s="1"/>
      <c r="IO915" s="1"/>
      <c r="IP915" s="1"/>
      <c r="IQ915" s="1"/>
      <c r="IR915" s="1"/>
      <c r="IS915" s="1"/>
      <c r="IT915" s="1"/>
      <c r="IU915" s="1"/>
      <c r="IV915" s="1"/>
      <c r="IW915" s="1"/>
      <c r="IX915" s="1"/>
    </row>
    <row r="916" spans="4:258" x14ac:dyDescent="0.4">
      <c r="D916" s="2">
        <v>44001</v>
      </c>
      <c r="E916" s="1" t="s">
        <v>4816</v>
      </c>
      <c r="F916" s="1" t="s">
        <v>7</v>
      </c>
      <c r="G916" s="1" t="s">
        <v>120</v>
      </c>
      <c r="H916" s="1" t="s">
        <v>70</v>
      </c>
      <c r="I916" s="1" t="s">
        <v>683</v>
      </c>
      <c r="J916" s="1" t="s">
        <v>1605</v>
      </c>
      <c r="K916" s="1" t="s">
        <v>59</v>
      </c>
      <c r="L916" s="1" t="s">
        <v>1098</v>
      </c>
      <c r="M916" s="1" t="s">
        <v>135</v>
      </c>
      <c r="N916" s="1" t="s">
        <v>106</v>
      </c>
      <c r="O916" s="1">
        <v>0.86</v>
      </c>
      <c r="P916" s="1" t="s">
        <v>4821</v>
      </c>
      <c r="Q916" s="1" t="s">
        <v>4820</v>
      </c>
      <c r="R916" s="1" t="s">
        <v>4817</v>
      </c>
      <c r="S916" s="1" t="s">
        <v>62</v>
      </c>
      <c r="T916" s="1" t="s">
        <v>4761</v>
      </c>
      <c r="U916" s="1" t="s">
        <v>4762</v>
      </c>
      <c r="V916" s="1" t="s">
        <v>2718</v>
      </c>
      <c r="W916" s="1" t="s">
        <v>2716</v>
      </c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  <c r="EF916" s="1"/>
      <c r="EG916" s="1"/>
      <c r="EH916" s="1"/>
      <c r="EI916" s="1"/>
      <c r="EJ916" s="1"/>
      <c r="EK916" s="1"/>
      <c r="EL916" s="1"/>
      <c r="EM916" s="1"/>
      <c r="EN916" s="1"/>
      <c r="EO916" s="1"/>
      <c r="EP916" s="1"/>
      <c r="EQ916" s="1"/>
      <c r="ER916" s="1"/>
      <c r="ES916" s="1"/>
      <c r="ET916" s="1"/>
      <c r="EU916" s="1"/>
      <c r="EV916" s="1"/>
      <c r="EW916" s="1"/>
      <c r="EX916" s="1"/>
      <c r="EY916" s="1"/>
      <c r="EZ916" s="1"/>
      <c r="FA916" s="1"/>
      <c r="FB916" s="1"/>
      <c r="FC916" s="1"/>
      <c r="FD916" s="1"/>
      <c r="FE916" s="1"/>
      <c r="FF916" s="1"/>
      <c r="FG916" s="1"/>
      <c r="FH916" s="1"/>
      <c r="FI916" s="1"/>
      <c r="FJ916" s="1"/>
      <c r="FK916" s="1"/>
      <c r="FL916" s="1"/>
      <c r="FM916" s="1"/>
      <c r="FN916" s="1"/>
      <c r="FO916" s="1"/>
      <c r="FP916" s="1"/>
      <c r="FQ916" s="1"/>
      <c r="FR916" s="1"/>
      <c r="FS916" s="1"/>
      <c r="FT916" s="1"/>
      <c r="FU916" s="1"/>
      <c r="FV916" s="1"/>
      <c r="FW916" s="1"/>
      <c r="FX916" s="1"/>
      <c r="FY916" s="1"/>
      <c r="FZ916" s="1"/>
      <c r="GA916" s="1"/>
      <c r="GB916" s="1"/>
      <c r="GC916" s="1"/>
      <c r="GD916" s="1"/>
      <c r="GE916" s="1"/>
      <c r="GF916" s="1"/>
      <c r="GG916" s="1"/>
      <c r="GH916" s="1"/>
      <c r="GI916" s="1"/>
      <c r="GJ916" s="1"/>
      <c r="GK916" s="1"/>
      <c r="GL916" s="1"/>
      <c r="GM916" s="1"/>
      <c r="GN916" s="1"/>
      <c r="GO916" s="1"/>
      <c r="GP916" s="1"/>
      <c r="GQ916" s="1"/>
      <c r="GR916" s="1"/>
      <c r="GS916" s="1"/>
      <c r="GT916" s="1"/>
      <c r="GU916" s="1"/>
      <c r="GV916" s="1"/>
      <c r="GW916" s="1"/>
      <c r="GX916" s="1"/>
      <c r="GY916" s="1"/>
      <c r="GZ916" s="1"/>
      <c r="HA916" s="1"/>
      <c r="HB916" s="1"/>
      <c r="HC916" s="1"/>
      <c r="HD916" s="1"/>
      <c r="HE916" s="1"/>
      <c r="HF916" s="1"/>
      <c r="HG916" s="1"/>
      <c r="HH916" s="1"/>
      <c r="HI916" s="1"/>
      <c r="HJ916" s="1"/>
      <c r="HK916" s="1"/>
      <c r="HL916" s="1"/>
      <c r="HM916" s="1"/>
      <c r="HN916" s="1"/>
      <c r="HO916" s="1"/>
      <c r="HP916" s="1"/>
      <c r="HQ916" s="1"/>
      <c r="HR916" s="1"/>
      <c r="HS916" s="1"/>
      <c r="HT916" s="1"/>
      <c r="HU916" s="1"/>
      <c r="HV916" s="1"/>
      <c r="HW916" s="1"/>
      <c r="HX916" s="1"/>
      <c r="HY916" s="1"/>
      <c r="HZ916" s="1"/>
      <c r="IA916" s="1"/>
      <c r="IB916" s="1"/>
      <c r="IC916" s="1"/>
      <c r="ID916" s="1"/>
      <c r="IE916" s="1"/>
      <c r="IF916" s="1"/>
      <c r="IG916" s="1"/>
      <c r="IH916" s="1"/>
      <c r="II916" s="1"/>
      <c r="IJ916" s="1"/>
      <c r="IK916" s="1"/>
      <c r="IL916" s="1"/>
      <c r="IM916" s="1"/>
      <c r="IN916" s="1"/>
      <c r="IO916" s="1"/>
      <c r="IP916" s="1"/>
      <c r="IQ916" s="1"/>
      <c r="IR916" s="1"/>
      <c r="IS916" s="1"/>
      <c r="IT916" s="1"/>
      <c r="IU916" s="1"/>
      <c r="IV916" s="1"/>
      <c r="IW916" s="1"/>
      <c r="IX916" s="1"/>
    </row>
    <row r="917" spans="4:258" x14ac:dyDescent="0.4">
      <c r="D917" s="2">
        <v>44001</v>
      </c>
      <c r="E917" s="1" t="s">
        <v>4823</v>
      </c>
      <c r="F917" s="1" t="s">
        <v>87</v>
      </c>
      <c r="G917" s="1" t="s">
        <v>461</v>
      </c>
      <c r="H917" s="1" t="s">
        <v>548</v>
      </c>
      <c r="I917" s="1" t="s">
        <v>1125</v>
      </c>
      <c r="J917" s="1" t="s">
        <v>661</v>
      </c>
      <c r="K917" s="1" t="s">
        <v>110</v>
      </c>
      <c r="L917" s="1" t="s">
        <v>1295</v>
      </c>
      <c r="M917" s="1" t="s">
        <v>902</v>
      </c>
      <c r="N917" s="1" t="s">
        <v>92</v>
      </c>
      <c r="O917" s="1">
        <v>0.86</v>
      </c>
      <c r="P917" s="1" t="s">
        <v>4824</v>
      </c>
      <c r="Q917" s="1" t="s">
        <v>4827</v>
      </c>
      <c r="R917" s="1" t="s">
        <v>4828</v>
      </c>
      <c r="S917" s="1" t="s">
        <v>62</v>
      </c>
      <c r="T917" s="1" t="s">
        <v>4761</v>
      </c>
      <c r="U917" s="1" t="s">
        <v>4762</v>
      </c>
      <c r="V917" s="1" t="s">
        <v>2718</v>
      </c>
      <c r="W917" s="1" t="s">
        <v>2716</v>
      </c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  <c r="EF917" s="1"/>
      <c r="EG917" s="1"/>
      <c r="EH917" s="1"/>
      <c r="EI917" s="1"/>
      <c r="EJ917" s="1"/>
      <c r="EK917" s="1"/>
      <c r="EL917" s="1"/>
      <c r="EM917" s="1"/>
      <c r="EN917" s="1"/>
      <c r="EO917" s="1"/>
      <c r="EP917" s="1"/>
      <c r="EQ917" s="1"/>
      <c r="ER917" s="1"/>
      <c r="ES917" s="1"/>
      <c r="ET917" s="1"/>
      <c r="EU917" s="1"/>
      <c r="EV917" s="1"/>
      <c r="EW917" s="1"/>
      <c r="EX917" s="1"/>
      <c r="EY917" s="1"/>
      <c r="EZ917" s="1"/>
      <c r="FA917" s="1"/>
      <c r="FB917" s="1"/>
      <c r="FC917" s="1"/>
      <c r="FD917" s="1"/>
      <c r="FE917" s="1"/>
      <c r="FF917" s="1"/>
      <c r="FG917" s="1"/>
      <c r="FH917" s="1"/>
      <c r="FI917" s="1"/>
      <c r="FJ917" s="1"/>
      <c r="FK917" s="1"/>
      <c r="FL917" s="1"/>
      <c r="FM917" s="1"/>
      <c r="FN917" s="1"/>
      <c r="FO917" s="1"/>
      <c r="FP917" s="1"/>
      <c r="FQ917" s="1"/>
      <c r="FR917" s="1"/>
      <c r="FS917" s="1"/>
      <c r="FT917" s="1"/>
      <c r="FU917" s="1"/>
      <c r="FV917" s="1"/>
      <c r="FW917" s="1"/>
      <c r="FX917" s="1"/>
      <c r="FY917" s="1"/>
      <c r="FZ917" s="1"/>
      <c r="GA917" s="1"/>
      <c r="GB917" s="1"/>
      <c r="GC917" s="1"/>
      <c r="GD917" s="1"/>
      <c r="GE917" s="1"/>
      <c r="GF917" s="1"/>
      <c r="GG917" s="1"/>
      <c r="GH917" s="1"/>
      <c r="GI917" s="1"/>
      <c r="GJ917" s="1"/>
      <c r="GK917" s="1"/>
      <c r="GL917" s="1"/>
      <c r="GM917" s="1"/>
      <c r="GN917" s="1"/>
      <c r="GO917" s="1"/>
      <c r="GP917" s="1"/>
      <c r="GQ917" s="1"/>
      <c r="GR917" s="1"/>
      <c r="GS917" s="1"/>
      <c r="GT917" s="1"/>
      <c r="GU917" s="1"/>
      <c r="GV917" s="1"/>
      <c r="GW917" s="1"/>
      <c r="GX917" s="1"/>
      <c r="GY917" s="1"/>
      <c r="GZ917" s="1"/>
      <c r="HA917" s="1"/>
      <c r="HB917" s="1"/>
      <c r="HC917" s="1"/>
      <c r="HD917" s="1"/>
      <c r="HE917" s="1"/>
      <c r="HF917" s="1"/>
      <c r="HG917" s="1"/>
      <c r="HH917" s="1"/>
      <c r="HI917" s="1"/>
      <c r="HJ917" s="1"/>
      <c r="HK917" s="1"/>
      <c r="HL917" s="1"/>
      <c r="HM917" s="1"/>
      <c r="HN917" s="1"/>
      <c r="HO917" s="1"/>
      <c r="HP917" s="1"/>
      <c r="HQ917" s="1"/>
      <c r="HR917" s="1"/>
      <c r="HS917" s="1"/>
      <c r="HT917" s="1"/>
      <c r="HU917" s="1"/>
      <c r="HV917" s="1"/>
      <c r="HW917" s="1"/>
      <c r="HX917" s="1"/>
      <c r="HY917" s="1"/>
      <c r="HZ917" s="1"/>
      <c r="IA917" s="1"/>
      <c r="IB917" s="1"/>
      <c r="IC917" s="1"/>
      <c r="ID917" s="1"/>
      <c r="IE917" s="1"/>
      <c r="IF917" s="1"/>
      <c r="IG917" s="1"/>
      <c r="IH917" s="1"/>
      <c r="II917" s="1"/>
      <c r="IJ917" s="1"/>
      <c r="IK917" s="1"/>
      <c r="IL917" s="1"/>
      <c r="IM917" s="1"/>
      <c r="IN917" s="1"/>
      <c r="IO917" s="1"/>
      <c r="IP917" s="1"/>
      <c r="IQ917" s="1"/>
      <c r="IR917" s="1"/>
      <c r="IS917" s="1"/>
      <c r="IT917" s="1"/>
      <c r="IU917" s="1"/>
      <c r="IV917" s="1"/>
      <c r="IW917" s="1"/>
      <c r="IX917" s="1"/>
    </row>
    <row r="918" spans="4:258" x14ac:dyDescent="0.4">
      <c r="D918" s="2">
        <v>44001</v>
      </c>
      <c r="E918" s="1" t="s">
        <v>4833</v>
      </c>
      <c r="F918" s="1" t="s">
        <v>115</v>
      </c>
      <c r="G918" s="1" t="s">
        <v>120</v>
      </c>
      <c r="H918" s="1" t="s">
        <v>86</v>
      </c>
      <c r="I918" s="1" t="s">
        <v>226</v>
      </c>
      <c r="J918" s="1" t="s">
        <v>146</v>
      </c>
      <c r="K918" s="1" t="s">
        <v>2751</v>
      </c>
      <c r="L918" s="1" t="s">
        <v>673</v>
      </c>
      <c r="M918" s="1" t="s">
        <v>897</v>
      </c>
      <c r="N918" s="1" t="s">
        <v>426</v>
      </c>
      <c r="O918" s="1">
        <v>0.86</v>
      </c>
      <c r="P918" s="1" t="s">
        <v>4825</v>
      </c>
      <c r="Q918" s="1" t="s">
        <v>4831</v>
      </c>
      <c r="R918" s="1" t="s">
        <v>4829</v>
      </c>
      <c r="S918" s="1" t="s">
        <v>62</v>
      </c>
      <c r="T918" s="1" t="s">
        <v>4761</v>
      </c>
      <c r="U918" s="1" t="s">
        <v>4762</v>
      </c>
      <c r="V918" s="1" t="s">
        <v>2718</v>
      </c>
      <c r="W918" s="1" t="s">
        <v>2716</v>
      </c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  <c r="EF918" s="1"/>
      <c r="EG918" s="1"/>
      <c r="EH918" s="1"/>
      <c r="EI918" s="1"/>
      <c r="EJ918" s="1"/>
      <c r="EK918" s="1"/>
      <c r="EL918" s="1"/>
      <c r="EM918" s="1"/>
      <c r="EN918" s="1"/>
      <c r="EO918" s="1"/>
      <c r="EP918" s="1"/>
      <c r="EQ918" s="1"/>
      <c r="ER918" s="1"/>
      <c r="ES918" s="1"/>
      <c r="ET918" s="1"/>
      <c r="EU918" s="1"/>
      <c r="EV918" s="1"/>
      <c r="EW918" s="1"/>
      <c r="EX918" s="1"/>
      <c r="EY918" s="1"/>
      <c r="EZ918" s="1"/>
      <c r="FA918" s="1"/>
      <c r="FB918" s="1"/>
      <c r="FC918" s="1"/>
      <c r="FD918" s="1"/>
      <c r="FE918" s="1"/>
      <c r="FF918" s="1"/>
      <c r="FG918" s="1"/>
      <c r="FH918" s="1"/>
      <c r="FI918" s="1"/>
      <c r="FJ918" s="1"/>
      <c r="FK918" s="1"/>
      <c r="FL918" s="1"/>
      <c r="FM918" s="1"/>
      <c r="FN918" s="1"/>
      <c r="FO918" s="1"/>
      <c r="FP918" s="1"/>
      <c r="FQ918" s="1"/>
      <c r="FR918" s="1"/>
      <c r="FS918" s="1"/>
      <c r="FT918" s="1"/>
      <c r="FU918" s="1"/>
      <c r="FV918" s="1"/>
      <c r="FW918" s="1"/>
      <c r="FX918" s="1"/>
      <c r="FY918" s="1"/>
      <c r="FZ918" s="1"/>
      <c r="GA918" s="1"/>
      <c r="GB918" s="1"/>
      <c r="GC918" s="1"/>
      <c r="GD918" s="1"/>
      <c r="GE918" s="1"/>
      <c r="GF918" s="1"/>
      <c r="GG918" s="1"/>
      <c r="GH918" s="1"/>
      <c r="GI918" s="1"/>
      <c r="GJ918" s="1"/>
      <c r="GK918" s="1"/>
      <c r="GL918" s="1"/>
      <c r="GM918" s="1"/>
      <c r="GN918" s="1"/>
      <c r="GO918" s="1"/>
      <c r="GP918" s="1"/>
      <c r="GQ918" s="1"/>
      <c r="GR918" s="1"/>
      <c r="GS918" s="1"/>
      <c r="GT918" s="1"/>
      <c r="GU918" s="1"/>
      <c r="GV918" s="1"/>
      <c r="GW918" s="1"/>
      <c r="GX918" s="1"/>
      <c r="GY918" s="1"/>
      <c r="GZ918" s="1"/>
      <c r="HA918" s="1"/>
      <c r="HB918" s="1"/>
      <c r="HC918" s="1"/>
      <c r="HD918" s="1"/>
      <c r="HE918" s="1"/>
      <c r="HF918" s="1"/>
      <c r="HG918" s="1"/>
      <c r="HH918" s="1"/>
      <c r="HI918" s="1"/>
      <c r="HJ918" s="1"/>
      <c r="HK918" s="1"/>
      <c r="HL918" s="1"/>
      <c r="HM918" s="1"/>
      <c r="HN918" s="1"/>
      <c r="HO918" s="1"/>
      <c r="HP918" s="1"/>
      <c r="HQ918" s="1"/>
      <c r="HR918" s="1"/>
      <c r="HS918" s="1"/>
      <c r="HT918" s="1"/>
      <c r="HU918" s="1"/>
      <c r="HV918" s="1"/>
      <c r="HW918" s="1"/>
      <c r="HX918" s="1"/>
      <c r="HY918" s="1"/>
      <c r="HZ918" s="1"/>
      <c r="IA918" s="1"/>
      <c r="IB918" s="1"/>
      <c r="IC918" s="1"/>
      <c r="ID918" s="1"/>
      <c r="IE918" s="1"/>
      <c r="IF918" s="1"/>
      <c r="IG918" s="1"/>
      <c r="IH918" s="1"/>
      <c r="II918" s="1"/>
      <c r="IJ918" s="1"/>
      <c r="IK918" s="1"/>
      <c r="IL918" s="1"/>
      <c r="IM918" s="1"/>
      <c r="IN918" s="1"/>
      <c r="IO918" s="1"/>
      <c r="IP918" s="1"/>
      <c r="IQ918" s="1"/>
      <c r="IR918" s="1"/>
      <c r="IS918" s="1"/>
      <c r="IT918" s="1"/>
      <c r="IU918" s="1"/>
      <c r="IV918" s="1"/>
      <c r="IW918" s="1"/>
      <c r="IX918" s="1"/>
    </row>
    <row r="919" spans="4:258" x14ac:dyDescent="0.4">
      <c r="D919" s="2">
        <v>44001</v>
      </c>
      <c r="E919" s="1" t="s">
        <v>4826</v>
      </c>
      <c r="F919" s="1" t="s">
        <v>115</v>
      </c>
      <c r="G919" s="1" t="s">
        <v>147</v>
      </c>
      <c r="H919" s="1" t="s">
        <v>86</v>
      </c>
      <c r="I919" s="1" t="s">
        <v>475</v>
      </c>
      <c r="J919" s="1" t="s">
        <v>131</v>
      </c>
      <c r="K919" s="1" t="s">
        <v>899</v>
      </c>
      <c r="L919" s="1" t="s">
        <v>679</v>
      </c>
      <c r="M919" s="1" t="s">
        <v>135</v>
      </c>
      <c r="N919" s="1" t="s">
        <v>77</v>
      </c>
      <c r="O919" s="1">
        <v>0.86</v>
      </c>
      <c r="P919" s="1" t="s">
        <v>4832</v>
      </c>
      <c r="Q919" s="1" t="s">
        <v>4830</v>
      </c>
      <c r="R919" s="1" t="s">
        <v>4837</v>
      </c>
      <c r="S919" s="1" t="s">
        <v>62</v>
      </c>
      <c r="T919" s="1" t="s">
        <v>4761</v>
      </c>
      <c r="U919" s="1" t="s">
        <v>4762</v>
      </c>
      <c r="V919" s="1" t="s">
        <v>2718</v>
      </c>
      <c r="W919" s="1" t="s">
        <v>2716</v>
      </c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  <c r="EF919" s="1"/>
      <c r="EG919" s="1"/>
      <c r="EH919" s="1"/>
      <c r="EI919" s="1"/>
      <c r="EJ919" s="1"/>
      <c r="EK919" s="1"/>
      <c r="EL919" s="1"/>
      <c r="EM919" s="1"/>
      <c r="EN919" s="1"/>
      <c r="EO919" s="1"/>
      <c r="EP919" s="1"/>
      <c r="EQ919" s="1"/>
      <c r="ER919" s="1"/>
      <c r="ES919" s="1"/>
      <c r="ET919" s="1"/>
      <c r="EU919" s="1"/>
      <c r="EV919" s="1"/>
      <c r="EW919" s="1"/>
      <c r="EX919" s="1"/>
      <c r="EY919" s="1"/>
      <c r="EZ919" s="1"/>
      <c r="FA919" s="1"/>
      <c r="FB919" s="1"/>
      <c r="FC919" s="1"/>
      <c r="FD919" s="1"/>
      <c r="FE919" s="1"/>
      <c r="FF919" s="1"/>
      <c r="FG919" s="1"/>
      <c r="FH919" s="1"/>
      <c r="FI919" s="1"/>
      <c r="FJ919" s="1"/>
      <c r="FK919" s="1"/>
      <c r="FL919" s="1"/>
      <c r="FM919" s="1"/>
      <c r="FN919" s="1"/>
      <c r="FO919" s="1"/>
      <c r="FP919" s="1"/>
      <c r="FQ919" s="1"/>
      <c r="FR919" s="1"/>
      <c r="FS919" s="1"/>
      <c r="FT919" s="1"/>
      <c r="FU919" s="1"/>
      <c r="FV919" s="1"/>
      <c r="FW919" s="1"/>
      <c r="FX919" s="1"/>
      <c r="FY919" s="1"/>
      <c r="FZ919" s="1"/>
      <c r="GA919" s="1"/>
      <c r="GB919" s="1"/>
      <c r="GC919" s="1"/>
      <c r="GD919" s="1"/>
      <c r="GE919" s="1"/>
      <c r="GF919" s="1"/>
      <c r="GG919" s="1"/>
      <c r="GH919" s="1"/>
      <c r="GI919" s="1"/>
      <c r="GJ919" s="1"/>
      <c r="GK919" s="1"/>
      <c r="GL919" s="1"/>
      <c r="GM919" s="1"/>
      <c r="GN919" s="1"/>
      <c r="GO919" s="1"/>
      <c r="GP919" s="1"/>
      <c r="GQ919" s="1"/>
      <c r="GR919" s="1"/>
      <c r="GS919" s="1"/>
      <c r="GT919" s="1"/>
      <c r="GU919" s="1"/>
      <c r="GV919" s="1"/>
      <c r="GW919" s="1"/>
      <c r="GX919" s="1"/>
      <c r="GY919" s="1"/>
      <c r="GZ919" s="1"/>
      <c r="HA919" s="1"/>
      <c r="HB919" s="1"/>
      <c r="HC919" s="1"/>
      <c r="HD919" s="1"/>
      <c r="HE919" s="1"/>
      <c r="HF919" s="1"/>
      <c r="HG919" s="1"/>
      <c r="HH919" s="1"/>
      <c r="HI919" s="1"/>
      <c r="HJ919" s="1"/>
      <c r="HK919" s="1"/>
      <c r="HL919" s="1"/>
      <c r="HM919" s="1"/>
      <c r="HN919" s="1"/>
      <c r="HO919" s="1"/>
      <c r="HP919" s="1"/>
      <c r="HQ919" s="1"/>
      <c r="HR919" s="1"/>
      <c r="HS919" s="1"/>
      <c r="HT919" s="1"/>
      <c r="HU919" s="1"/>
      <c r="HV919" s="1"/>
      <c r="HW919" s="1"/>
      <c r="HX919" s="1"/>
      <c r="HY919" s="1"/>
      <c r="HZ919" s="1"/>
      <c r="IA919" s="1"/>
      <c r="IB919" s="1"/>
      <c r="IC919" s="1"/>
      <c r="ID919" s="1"/>
      <c r="IE919" s="1"/>
      <c r="IF919" s="1"/>
      <c r="IG919" s="1"/>
      <c r="IH919" s="1"/>
      <c r="II919" s="1"/>
      <c r="IJ919" s="1"/>
      <c r="IK919" s="1"/>
      <c r="IL919" s="1"/>
      <c r="IM919" s="1"/>
      <c r="IN919" s="1"/>
      <c r="IO919" s="1"/>
      <c r="IP919" s="1"/>
      <c r="IQ919" s="1"/>
      <c r="IR919" s="1"/>
      <c r="IS919" s="1"/>
      <c r="IT919" s="1"/>
      <c r="IU919" s="1"/>
      <c r="IV919" s="1"/>
      <c r="IW919" s="1"/>
      <c r="IX919" s="1"/>
    </row>
    <row r="920" spans="4:258" x14ac:dyDescent="0.4">
      <c r="D920" s="2">
        <v>44001</v>
      </c>
      <c r="E920" s="1" t="s">
        <v>4840</v>
      </c>
      <c r="F920" s="1" t="s">
        <v>93</v>
      </c>
      <c r="G920" s="1" t="s">
        <v>147</v>
      </c>
      <c r="H920" s="1" t="s">
        <v>529</v>
      </c>
      <c r="I920" s="1" t="s">
        <v>561</v>
      </c>
      <c r="J920" s="1" t="s">
        <v>1105</v>
      </c>
      <c r="K920" s="1" t="s">
        <v>127</v>
      </c>
      <c r="L920" s="1" t="s">
        <v>152</v>
      </c>
      <c r="M920" s="1" t="s">
        <v>455</v>
      </c>
      <c r="N920" s="1" t="s">
        <v>141</v>
      </c>
      <c r="O920" s="1">
        <v>0.86</v>
      </c>
      <c r="P920" s="1" t="s">
        <v>4841</v>
      </c>
      <c r="Q920" s="1" t="s">
        <v>4836</v>
      </c>
      <c r="R920" s="1" t="s">
        <v>4842</v>
      </c>
      <c r="S920" s="1" t="s">
        <v>62</v>
      </c>
      <c r="T920" s="1" t="s">
        <v>4761</v>
      </c>
      <c r="U920" s="1" t="s">
        <v>4762</v>
      </c>
      <c r="V920" s="1" t="s">
        <v>2718</v>
      </c>
      <c r="W920" s="1" t="s">
        <v>2716</v>
      </c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  <c r="EF920" s="1"/>
      <c r="EG920" s="1"/>
      <c r="EH920" s="1"/>
      <c r="EI920" s="1"/>
      <c r="EJ920" s="1"/>
      <c r="EK920" s="1"/>
      <c r="EL920" s="1"/>
      <c r="EM920" s="1"/>
      <c r="EN920" s="1"/>
      <c r="EO920" s="1"/>
      <c r="EP920" s="1"/>
      <c r="EQ920" s="1"/>
      <c r="ER920" s="1"/>
      <c r="ES920" s="1"/>
      <c r="ET920" s="1"/>
      <c r="EU920" s="1"/>
      <c r="EV920" s="1"/>
      <c r="EW920" s="1"/>
      <c r="EX920" s="1"/>
      <c r="EY920" s="1"/>
      <c r="EZ920" s="1"/>
      <c r="FA920" s="1"/>
      <c r="FB920" s="1"/>
      <c r="FC920" s="1"/>
      <c r="FD920" s="1"/>
      <c r="FE920" s="1"/>
      <c r="FF920" s="1"/>
      <c r="FG920" s="1"/>
      <c r="FH920" s="1"/>
      <c r="FI920" s="1"/>
      <c r="FJ920" s="1"/>
      <c r="FK920" s="1"/>
      <c r="FL920" s="1"/>
      <c r="FM920" s="1"/>
      <c r="FN920" s="1"/>
      <c r="FO920" s="1"/>
      <c r="FP920" s="1"/>
      <c r="FQ920" s="1"/>
      <c r="FR920" s="1"/>
      <c r="FS920" s="1"/>
      <c r="FT920" s="1"/>
      <c r="FU920" s="1"/>
      <c r="FV920" s="1"/>
      <c r="FW920" s="1"/>
      <c r="FX920" s="1"/>
      <c r="FY920" s="1"/>
      <c r="FZ920" s="1"/>
      <c r="GA920" s="1"/>
      <c r="GB920" s="1"/>
      <c r="GC920" s="1"/>
      <c r="GD920" s="1"/>
      <c r="GE920" s="1"/>
      <c r="GF920" s="1"/>
      <c r="GG920" s="1"/>
      <c r="GH920" s="1"/>
      <c r="GI920" s="1"/>
      <c r="GJ920" s="1"/>
      <c r="GK920" s="1"/>
      <c r="GL920" s="1"/>
      <c r="GM920" s="1"/>
      <c r="GN920" s="1"/>
      <c r="GO920" s="1"/>
      <c r="GP920" s="1"/>
      <c r="GQ920" s="1"/>
      <c r="GR920" s="1"/>
      <c r="GS920" s="1"/>
      <c r="GT920" s="1"/>
      <c r="GU920" s="1"/>
      <c r="GV920" s="1"/>
      <c r="GW920" s="1"/>
      <c r="GX920" s="1"/>
      <c r="GY920" s="1"/>
      <c r="GZ920" s="1"/>
      <c r="HA920" s="1"/>
      <c r="HB920" s="1"/>
      <c r="HC920" s="1"/>
      <c r="HD920" s="1"/>
      <c r="HE920" s="1"/>
      <c r="HF920" s="1"/>
      <c r="HG920" s="1"/>
      <c r="HH920" s="1"/>
      <c r="HI920" s="1"/>
      <c r="HJ920" s="1"/>
      <c r="HK920" s="1"/>
      <c r="HL920" s="1"/>
      <c r="HM920" s="1"/>
      <c r="HN920" s="1"/>
      <c r="HO920" s="1"/>
      <c r="HP920" s="1"/>
      <c r="HQ920" s="1"/>
      <c r="HR920" s="1"/>
      <c r="HS920" s="1"/>
      <c r="HT920" s="1"/>
      <c r="HU920" s="1"/>
      <c r="HV920" s="1"/>
      <c r="HW920" s="1"/>
      <c r="HX920" s="1"/>
      <c r="HY920" s="1"/>
      <c r="HZ920" s="1"/>
      <c r="IA920" s="1"/>
      <c r="IB920" s="1"/>
      <c r="IC920" s="1"/>
      <c r="ID920" s="1"/>
      <c r="IE920" s="1"/>
      <c r="IF920" s="1"/>
      <c r="IG920" s="1"/>
      <c r="IH920" s="1"/>
      <c r="II920" s="1"/>
      <c r="IJ920" s="1"/>
      <c r="IK920" s="1"/>
      <c r="IL920" s="1"/>
      <c r="IM920" s="1"/>
      <c r="IN920" s="1"/>
      <c r="IO920" s="1"/>
      <c r="IP920" s="1"/>
      <c r="IQ920" s="1"/>
      <c r="IR920" s="1"/>
      <c r="IS920" s="1"/>
      <c r="IT920" s="1"/>
      <c r="IU920" s="1"/>
      <c r="IV920" s="1"/>
      <c r="IW920" s="1"/>
      <c r="IX920" s="1"/>
    </row>
    <row r="921" spans="4:258" x14ac:dyDescent="0.4">
      <c r="D921" s="2">
        <v>44001</v>
      </c>
      <c r="E921" s="1" t="s">
        <v>4834</v>
      </c>
      <c r="F921" s="1" t="s">
        <v>477</v>
      </c>
      <c r="G921" s="1" t="s">
        <v>147</v>
      </c>
      <c r="H921" s="1" t="s">
        <v>10</v>
      </c>
      <c r="I921" s="1" t="s">
        <v>172</v>
      </c>
      <c r="J921" s="1" t="s">
        <v>1286</v>
      </c>
      <c r="K921" s="1" t="s">
        <v>458</v>
      </c>
      <c r="L921" s="1" t="s">
        <v>161</v>
      </c>
      <c r="M921" s="1" t="s">
        <v>164</v>
      </c>
      <c r="N921" s="1" t="s">
        <v>121</v>
      </c>
      <c r="O921" s="1">
        <v>0.86</v>
      </c>
      <c r="P921" s="1" t="s">
        <v>4835</v>
      </c>
      <c r="Q921" s="1" t="s">
        <v>4838</v>
      </c>
      <c r="R921" s="1" t="s">
        <v>4839</v>
      </c>
      <c r="S921" s="1" t="s">
        <v>62</v>
      </c>
      <c r="T921" s="1" t="s">
        <v>4761</v>
      </c>
      <c r="U921" s="1" t="s">
        <v>4762</v>
      </c>
      <c r="V921" s="1" t="s">
        <v>2718</v>
      </c>
      <c r="W921" s="1" t="s">
        <v>2716</v>
      </c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  <c r="EF921" s="1"/>
      <c r="EG921" s="1"/>
      <c r="EH921" s="1"/>
      <c r="EI921" s="1"/>
      <c r="EJ921" s="1"/>
      <c r="EK921" s="1"/>
      <c r="EL921" s="1"/>
      <c r="EM921" s="1"/>
      <c r="EN921" s="1"/>
      <c r="EO921" s="1"/>
      <c r="EP921" s="1"/>
      <c r="EQ921" s="1"/>
      <c r="ER921" s="1"/>
      <c r="ES921" s="1"/>
      <c r="ET921" s="1"/>
      <c r="EU921" s="1"/>
      <c r="EV921" s="1"/>
      <c r="EW921" s="1"/>
      <c r="EX921" s="1"/>
      <c r="EY921" s="1"/>
      <c r="EZ921" s="1"/>
      <c r="FA921" s="1"/>
      <c r="FB921" s="1"/>
      <c r="FC921" s="1"/>
      <c r="FD921" s="1"/>
      <c r="FE921" s="1"/>
      <c r="FF921" s="1"/>
      <c r="FG921" s="1"/>
      <c r="FH921" s="1"/>
      <c r="FI921" s="1"/>
      <c r="FJ921" s="1"/>
      <c r="FK921" s="1"/>
      <c r="FL921" s="1"/>
      <c r="FM921" s="1"/>
      <c r="FN921" s="1"/>
      <c r="FO921" s="1"/>
      <c r="FP921" s="1"/>
      <c r="FQ921" s="1"/>
      <c r="FR921" s="1"/>
      <c r="FS921" s="1"/>
      <c r="FT921" s="1"/>
      <c r="FU921" s="1"/>
      <c r="FV921" s="1"/>
      <c r="FW921" s="1"/>
      <c r="FX921" s="1"/>
      <c r="FY921" s="1"/>
      <c r="FZ921" s="1"/>
      <c r="GA921" s="1"/>
      <c r="GB921" s="1"/>
      <c r="GC921" s="1"/>
      <c r="GD921" s="1"/>
      <c r="GE921" s="1"/>
      <c r="GF921" s="1"/>
      <c r="GG921" s="1"/>
      <c r="GH921" s="1"/>
      <c r="GI921" s="1"/>
      <c r="GJ921" s="1"/>
      <c r="GK921" s="1"/>
      <c r="GL921" s="1"/>
      <c r="GM921" s="1"/>
      <c r="GN921" s="1"/>
      <c r="GO921" s="1"/>
      <c r="GP921" s="1"/>
      <c r="GQ921" s="1"/>
      <c r="GR921" s="1"/>
      <c r="GS921" s="1"/>
      <c r="GT921" s="1"/>
      <c r="GU921" s="1"/>
      <c r="GV921" s="1"/>
      <c r="GW921" s="1"/>
      <c r="GX921" s="1"/>
      <c r="GY921" s="1"/>
      <c r="GZ921" s="1"/>
      <c r="HA921" s="1"/>
      <c r="HB921" s="1"/>
      <c r="HC921" s="1"/>
      <c r="HD921" s="1"/>
      <c r="HE921" s="1"/>
      <c r="HF921" s="1"/>
      <c r="HG921" s="1"/>
      <c r="HH921" s="1"/>
      <c r="HI921" s="1"/>
      <c r="HJ921" s="1"/>
      <c r="HK921" s="1"/>
      <c r="HL921" s="1"/>
      <c r="HM921" s="1"/>
      <c r="HN921" s="1"/>
      <c r="HO921" s="1"/>
      <c r="HP921" s="1"/>
      <c r="HQ921" s="1"/>
      <c r="HR921" s="1"/>
      <c r="HS921" s="1"/>
      <c r="HT921" s="1"/>
      <c r="HU921" s="1"/>
      <c r="HV921" s="1"/>
      <c r="HW921" s="1"/>
      <c r="HX921" s="1"/>
      <c r="HY921" s="1"/>
      <c r="HZ921" s="1"/>
      <c r="IA921" s="1"/>
      <c r="IB921" s="1"/>
      <c r="IC921" s="1"/>
      <c r="ID921" s="1"/>
      <c r="IE921" s="1"/>
      <c r="IF921" s="1"/>
      <c r="IG921" s="1"/>
      <c r="IH921" s="1"/>
      <c r="II921" s="1"/>
      <c r="IJ921" s="1"/>
      <c r="IK921" s="1"/>
      <c r="IL921" s="1"/>
      <c r="IM921" s="1"/>
      <c r="IN921" s="1"/>
      <c r="IO921" s="1"/>
      <c r="IP921" s="1"/>
      <c r="IQ921" s="1"/>
      <c r="IR921" s="1"/>
      <c r="IS921" s="1"/>
      <c r="IT921" s="1"/>
      <c r="IU921" s="1"/>
      <c r="IV921" s="1"/>
      <c r="IW921" s="1"/>
      <c r="IX921" s="1"/>
    </row>
    <row r="922" spans="4:258" x14ac:dyDescent="0.4">
      <c r="D922" s="2">
        <v>44001</v>
      </c>
      <c r="E922" s="1" t="s">
        <v>4843</v>
      </c>
      <c r="F922" s="1" t="s">
        <v>82</v>
      </c>
      <c r="G922" s="1" t="s">
        <v>120</v>
      </c>
      <c r="H922" s="1" t="s">
        <v>155</v>
      </c>
      <c r="I922" s="1" t="s">
        <v>1407</v>
      </c>
      <c r="J922" s="1" t="s">
        <v>676</v>
      </c>
      <c r="K922" s="1" t="s">
        <v>1897</v>
      </c>
      <c r="L922" s="1" t="s">
        <v>476</v>
      </c>
      <c r="M922" s="1" t="s">
        <v>701</v>
      </c>
      <c r="N922" s="1" t="s">
        <v>182</v>
      </c>
      <c r="O922" s="1">
        <v>0.86</v>
      </c>
      <c r="P922" s="1" t="s">
        <v>4848</v>
      </c>
      <c r="Q922" s="1" t="s">
        <v>4849</v>
      </c>
      <c r="R922" s="1" t="s">
        <v>4846</v>
      </c>
      <c r="S922" s="1" t="s">
        <v>62</v>
      </c>
      <c r="T922" s="1" t="s">
        <v>4761</v>
      </c>
      <c r="U922" s="1" t="s">
        <v>4762</v>
      </c>
      <c r="V922" s="1" t="s">
        <v>2718</v>
      </c>
      <c r="W922" s="1" t="s">
        <v>2716</v>
      </c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  <c r="EF922" s="1"/>
      <c r="EG922" s="1"/>
      <c r="EH922" s="1"/>
      <c r="EI922" s="1"/>
      <c r="EJ922" s="1"/>
      <c r="EK922" s="1"/>
      <c r="EL922" s="1"/>
      <c r="EM922" s="1"/>
      <c r="EN922" s="1"/>
      <c r="EO922" s="1"/>
      <c r="EP922" s="1"/>
      <c r="EQ922" s="1"/>
      <c r="ER922" s="1"/>
      <c r="ES922" s="1"/>
      <c r="ET922" s="1"/>
      <c r="EU922" s="1"/>
      <c r="EV922" s="1"/>
      <c r="EW922" s="1"/>
      <c r="EX922" s="1"/>
      <c r="EY922" s="1"/>
      <c r="EZ922" s="1"/>
      <c r="FA922" s="1"/>
      <c r="FB922" s="1"/>
      <c r="FC922" s="1"/>
      <c r="FD922" s="1"/>
      <c r="FE922" s="1"/>
      <c r="FF922" s="1"/>
      <c r="FG922" s="1"/>
      <c r="FH922" s="1"/>
      <c r="FI922" s="1"/>
      <c r="FJ922" s="1"/>
      <c r="FK922" s="1"/>
      <c r="FL922" s="1"/>
      <c r="FM922" s="1"/>
      <c r="FN922" s="1"/>
      <c r="FO922" s="1"/>
      <c r="FP922" s="1"/>
      <c r="FQ922" s="1"/>
      <c r="FR922" s="1"/>
      <c r="FS922" s="1"/>
      <c r="FT922" s="1"/>
      <c r="FU922" s="1"/>
      <c r="FV922" s="1"/>
      <c r="FW922" s="1"/>
      <c r="FX922" s="1"/>
      <c r="FY922" s="1"/>
      <c r="FZ922" s="1"/>
      <c r="GA922" s="1"/>
      <c r="GB922" s="1"/>
      <c r="GC922" s="1"/>
      <c r="GD922" s="1"/>
      <c r="GE922" s="1"/>
      <c r="GF922" s="1"/>
      <c r="GG922" s="1"/>
      <c r="GH922" s="1"/>
      <c r="GI922" s="1"/>
      <c r="GJ922" s="1"/>
      <c r="GK922" s="1"/>
      <c r="GL922" s="1"/>
      <c r="GM922" s="1"/>
      <c r="GN922" s="1"/>
      <c r="GO922" s="1"/>
      <c r="GP922" s="1"/>
      <c r="GQ922" s="1"/>
      <c r="GR922" s="1"/>
      <c r="GS922" s="1"/>
      <c r="GT922" s="1"/>
      <c r="GU922" s="1"/>
      <c r="GV922" s="1"/>
      <c r="GW922" s="1"/>
      <c r="GX922" s="1"/>
      <c r="GY922" s="1"/>
      <c r="GZ922" s="1"/>
      <c r="HA922" s="1"/>
      <c r="HB922" s="1"/>
      <c r="HC922" s="1"/>
      <c r="HD922" s="1"/>
      <c r="HE922" s="1"/>
      <c r="HF922" s="1"/>
      <c r="HG922" s="1"/>
      <c r="HH922" s="1"/>
      <c r="HI922" s="1"/>
      <c r="HJ922" s="1"/>
      <c r="HK922" s="1"/>
      <c r="HL922" s="1"/>
      <c r="HM922" s="1"/>
      <c r="HN922" s="1"/>
      <c r="HO922" s="1"/>
      <c r="HP922" s="1"/>
      <c r="HQ922" s="1"/>
      <c r="HR922" s="1"/>
      <c r="HS922" s="1"/>
      <c r="HT922" s="1"/>
      <c r="HU922" s="1"/>
      <c r="HV922" s="1"/>
      <c r="HW922" s="1"/>
      <c r="HX922" s="1"/>
      <c r="HY922" s="1"/>
      <c r="HZ922" s="1"/>
      <c r="IA922" s="1"/>
      <c r="IB922" s="1"/>
      <c r="IC922" s="1"/>
      <c r="ID922" s="1"/>
      <c r="IE922" s="1"/>
      <c r="IF922" s="1"/>
      <c r="IG922" s="1"/>
      <c r="IH922" s="1"/>
      <c r="II922" s="1"/>
      <c r="IJ922" s="1"/>
      <c r="IK922" s="1"/>
      <c r="IL922" s="1"/>
      <c r="IM922" s="1"/>
      <c r="IN922" s="1"/>
      <c r="IO922" s="1"/>
      <c r="IP922" s="1"/>
      <c r="IQ922" s="1"/>
      <c r="IR922" s="1"/>
      <c r="IS922" s="1"/>
      <c r="IT922" s="1"/>
      <c r="IU922" s="1"/>
      <c r="IV922" s="1"/>
      <c r="IW922" s="1"/>
      <c r="IX922" s="1"/>
    </row>
    <row r="923" spans="4:258" x14ac:dyDescent="0.4">
      <c r="D923" s="2">
        <v>44001</v>
      </c>
      <c r="E923" s="1" t="s">
        <v>4845</v>
      </c>
      <c r="F923" s="1" t="s">
        <v>115</v>
      </c>
      <c r="G923" s="1" t="s">
        <v>362</v>
      </c>
      <c r="H923" s="1" t="s">
        <v>2367</v>
      </c>
      <c r="I923" s="1" t="s">
        <v>491</v>
      </c>
      <c r="J923" s="1" t="s">
        <v>3128</v>
      </c>
      <c r="K923" s="1" t="s">
        <v>1646</v>
      </c>
      <c r="L923" s="1" t="s">
        <v>1659</v>
      </c>
      <c r="M923" s="1" t="s">
        <v>174</v>
      </c>
      <c r="N923" s="1" t="s">
        <v>212</v>
      </c>
      <c r="O923" s="1">
        <v>0.86</v>
      </c>
      <c r="P923" s="1" t="s">
        <v>4844</v>
      </c>
      <c r="Q923" s="1" t="s">
        <v>4850</v>
      </c>
      <c r="R923" s="1" t="s">
        <v>4847</v>
      </c>
      <c r="S923" s="1" t="s">
        <v>62</v>
      </c>
      <c r="T923" s="1" t="s">
        <v>4761</v>
      </c>
      <c r="U923" s="1" t="s">
        <v>4762</v>
      </c>
      <c r="V923" s="1" t="s">
        <v>2718</v>
      </c>
      <c r="W923" s="1" t="s">
        <v>2716</v>
      </c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  <c r="EF923" s="1"/>
      <c r="EG923" s="1"/>
      <c r="EH923" s="1"/>
      <c r="EI923" s="1"/>
      <c r="EJ923" s="1"/>
      <c r="EK923" s="1"/>
      <c r="EL923" s="1"/>
      <c r="EM923" s="1"/>
      <c r="EN923" s="1"/>
      <c r="EO923" s="1"/>
      <c r="EP923" s="1"/>
      <c r="EQ923" s="1"/>
      <c r="ER923" s="1"/>
      <c r="ES923" s="1"/>
      <c r="ET923" s="1"/>
      <c r="EU923" s="1"/>
      <c r="EV923" s="1"/>
      <c r="EW923" s="1"/>
      <c r="EX923" s="1"/>
      <c r="EY923" s="1"/>
      <c r="EZ923" s="1"/>
      <c r="FA923" s="1"/>
      <c r="FB923" s="1"/>
      <c r="FC923" s="1"/>
      <c r="FD923" s="1"/>
      <c r="FE923" s="1"/>
      <c r="FF923" s="1"/>
      <c r="FG923" s="1"/>
      <c r="FH923" s="1"/>
      <c r="FI923" s="1"/>
      <c r="FJ923" s="1"/>
      <c r="FK923" s="1"/>
      <c r="FL923" s="1"/>
      <c r="FM923" s="1"/>
      <c r="FN923" s="1"/>
      <c r="FO923" s="1"/>
      <c r="FP923" s="1"/>
      <c r="FQ923" s="1"/>
      <c r="FR923" s="1"/>
      <c r="FS923" s="1"/>
      <c r="FT923" s="1"/>
      <c r="FU923" s="1"/>
      <c r="FV923" s="1"/>
      <c r="FW923" s="1"/>
      <c r="FX923" s="1"/>
      <c r="FY923" s="1"/>
      <c r="FZ923" s="1"/>
      <c r="GA923" s="1"/>
      <c r="GB923" s="1"/>
      <c r="GC923" s="1"/>
      <c r="GD923" s="1"/>
      <c r="GE923" s="1"/>
      <c r="GF923" s="1"/>
      <c r="GG923" s="1"/>
      <c r="GH923" s="1"/>
      <c r="GI923" s="1"/>
      <c r="GJ923" s="1"/>
      <c r="GK923" s="1"/>
      <c r="GL923" s="1"/>
      <c r="GM923" s="1"/>
      <c r="GN923" s="1"/>
      <c r="GO923" s="1"/>
      <c r="GP923" s="1"/>
      <c r="GQ923" s="1"/>
      <c r="GR923" s="1"/>
      <c r="GS923" s="1"/>
      <c r="GT923" s="1"/>
      <c r="GU923" s="1"/>
      <c r="GV923" s="1"/>
      <c r="GW923" s="1"/>
      <c r="GX923" s="1"/>
      <c r="GY923" s="1"/>
      <c r="GZ923" s="1"/>
      <c r="HA923" s="1"/>
      <c r="HB923" s="1"/>
      <c r="HC923" s="1"/>
      <c r="HD923" s="1"/>
      <c r="HE923" s="1"/>
      <c r="HF923" s="1"/>
      <c r="HG923" s="1"/>
      <c r="HH923" s="1"/>
      <c r="HI923" s="1"/>
      <c r="HJ923" s="1"/>
      <c r="HK923" s="1"/>
      <c r="HL923" s="1"/>
      <c r="HM923" s="1"/>
      <c r="HN923" s="1"/>
      <c r="HO923" s="1"/>
      <c r="HP923" s="1"/>
      <c r="HQ923" s="1"/>
      <c r="HR923" s="1"/>
      <c r="HS923" s="1"/>
      <c r="HT923" s="1"/>
      <c r="HU923" s="1"/>
      <c r="HV923" s="1"/>
      <c r="HW923" s="1"/>
      <c r="HX923" s="1"/>
      <c r="HY923" s="1"/>
      <c r="HZ923" s="1"/>
      <c r="IA923" s="1"/>
      <c r="IB923" s="1"/>
      <c r="IC923" s="1"/>
      <c r="ID923" s="1"/>
      <c r="IE923" s="1"/>
      <c r="IF923" s="1"/>
      <c r="IG923" s="1"/>
      <c r="IH923" s="1"/>
      <c r="II923" s="1"/>
      <c r="IJ923" s="1"/>
      <c r="IK923" s="1"/>
      <c r="IL923" s="1"/>
      <c r="IM923" s="1"/>
      <c r="IN923" s="1"/>
      <c r="IO923" s="1"/>
      <c r="IP923" s="1"/>
      <c r="IQ923" s="1"/>
      <c r="IR923" s="1"/>
      <c r="IS923" s="1"/>
      <c r="IT923" s="1"/>
      <c r="IU923" s="1"/>
      <c r="IV923" s="1"/>
      <c r="IW923" s="1"/>
      <c r="IX923" s="1"/>
    </row>
    <row r="924" spans="4:258" x14ac:dyDescent="0.4">
      <c r="D924" s="2">
        <v>44001</v>
      </c>
      <c r="E924" s="1" t="s">
        <v>4851</v>
      </c>
      <c r="F924" s="1" t="s">
        <v>93</v>
      </c>
      <c r="G924" s="1" t="s">
        <v>120</v>
      </c>
      <c r="H924" s="1" t="s">
        <v>70</v>
      </c>
      <c r="I924" s="1" t="s">
        <v>172</v>
      </c>
      <c r="J924" s="1" t="s">
        <v>2592</v>
      </c>
      <c r="K924" s="1" t="s">
        <v>1089</v>
      </c>
      <c r="L924" s="1" t="s">
        <v>933</v>
      </c>
      <c r="M924" s="1" t="s">
        <v>494</v>
      </c>
      <c r="N924" s="1" t="s">
        <v>168</v>
      </c>
      <c r="O924" s="1">
        <v>0.86</v>
      </c>
      <c r="P924" s="1" t="s">
        <v>4858</v>
      </c>
      <c r="Q924" s="1" t="s">
        <v>4854</v>
      </c>
      <c r="R924" s="1" t="s">
        <v>4856</v>
      </c>
      <c r="S924" s="1" t="s">
        <v>62</v>
      </c>
      <c r="T924" s="1" t="s">
        <v>4761</v>
      </c>
      <c r="U924" s="1" t="s">
        <v>4762</v>
      </c>
      <c r="V924" s="1" t="s">
        <v>2718</v>
      </c>
      <c r="W924" s="1" t="s">
        <v>2716</v>
      </c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  <c r="EF924" s="1"/>
      <c r="EG924" s="1"/>
      <c r="EH924" s="1"/>
      <c r="EI924" s="1"/>
      <c r="EJ924" s="1"/>
      <c r="EK924" s="1"/>
      <c r="EL924" s="1"/>
      <c r="EM924" s="1"/>
      <c r="EN924" s="1"/>
      <c r="EO924" s="1"/>
      <c r="EP924" s="1"/>
      <c r="EQ924" s="1"/>
      <c r="ER924" s="1"/>
      <c r="ES924" s="1"/>
      <c r="ET924" s="1"/>
      <c r="EU924" s="1"/>
      <c r="EV924" s="1"/>
      <c r="EW924" s="1"/>
      <c r="EX924" s="1"/>
      <c r="EY924" s="1"/>
      <c r="EZ924" s="1"/>
      <c r="FA924" s="1"/>
      <c r="FB924" s="1"/>
      <c r="FC924" s="1"/>
      <c r="FD924" s="1"/>
      <c r="FE924" s="1"/>
      <c r="FF924" s="1"/>
      <c r="FG924" s="1"/>
      <c r="FH924" s="1"/>
      <c r="FI924" s="1"/>
      <c r="FJ924" s="1"/>
      <c r="FK924" s="1"/>
      <c r="FL924" s="1"/>
      <c r="FM924" s="1"/>
      <c r="FN924" s="1"/>
      <c r="FO924" s="1"/>
      <c r="FP924" s="1"/>
      <c r="FQ924" s="1"/>
      <c r="FR924" s="1"/>
      <c r="FS924" s="1"/>
      <c r="FT924" s="1"/>
      <c r="FU924" s="1"/>
      <c r="FV924" s="1"/>
      <c r="FW924" s="1"/>
      <c r="FX924" s="1"/>
      <c r="FY924" s="1"/>
      <c r="FZ924" s="1"/>
      <c r="GA924" s="1"/>
      <c r="GB924" s="1"/>
      <c r="GC924" s="1"/>
      <c r="GD924" s="1"/>
      <c r="GE924" s="1"/>
      <c r="GF924" s="1"/>
      <c r="GG924" s="1"/>
      <c r="GH924" s="1"/>
      <c r="GI924" s="1"/>
      <c r="GJ924" s="1"/>
      <c r="GK924" s="1"/>
      <c r="GL924" s="1"/>
      <c r="GM924" s="1"/>
      <c r="GN924" s="1"/>
      <c r="GO924" s="1"/>
      <c r="GP924" s="1"/>
      <c r="GQ924" s="1"/>
      <c r="GR924" s="1"/>
      <c r="GS924" s="1"/>
      <c r="GT924" s="1"/>
      <c r="GU924" s="1"/>
      <c r="GV924" s="1"/>
      <c r="GW924" s="1"/>
      <c r="GX924" s="1"/>
      <c r="GY924" s="1"/>
      <c r="GZ924" s="1"/>
      <c r="HA924" s="1"/>
      <c r="HB924" s="1"/>
      <c r="HC924" s="1"/>
      <c r="HD924" s="1"/>
      <c r="HE924" s="1"/>
      <c r="HF924" s="1"/>
      <c r="HG924" s="1"/>
      <c r="HH924" s="1"/>
      <c r="HI924" s="1"/>
      <c r="HJ924" s="1"/>
      <c r="HK924" s="1"/>
      <c r="HL924" s="1"/>
      <c r="HM924" s="1"/>
      <c r="HN924" s="1"/>
      <c r="HO924" s="1"/>
      <c r="HP924" s="1"/>
      <c r="HQ924" s="1"/>
      <c r="HR924" s="1"/>
      <c r="HS924" s="1"/>
      <c r="HT924" s="1"/>
      <c r="HU924" s="1"/>
      <c r="HV924" s="1"/>
      <c r="HW924" s="1"/>
      <c r="HX924" s="1"/>
      <c r="HY924" s="1"/>
      <c r="HZ924" s="1"/>
      <c r="IA924" s="1"/>
      <c r="IB924" s="1"/>
      <c r="IC924" s="1"/>
      <c r="ID924" s="1"/>
      <c r="IE924" s="1"/>
      <c r="IF924" s="1"/>
      <c r="IG924" s="1"/>
      <c r="IH924" s="1"/>
      <c r="II924" s="1"/>
      <c r="IJ924" s="1"/>
      <c r="IK924" s="1"/>
      <c r="IL924" s="1"/>
      <c r="IM924" s="1"/>
      <c r="IN924" s="1"/>
      <c r="IO924" s="1"/>
      <c r="IP924" s="1"/>
      <c r="IQ924" s="1"/>
      <c r="IR924" s="1"/>
      <c r="IS924" s="1"/>
      <c r="IT924" s="1"/>
      <c r="IU924" s="1"/>
      <c r="IV924" s="1"/>
      <c r="IW924" s="1"/>
      <c r="IX924" s="1"/>
    </row>
    <row r="925" spans="4:258" x14ac:dyDescent="0.4">
      <c r="D925" s="2">
        <v>44001</v>
      </c>
      <c r="E925" s="1" t="s">
        <v>4855</v>
      </c>
      <c r="F925" s="1" t="s">
        <v>120</v>
      </c>
      <c r="G925" s="1" t="s">
        <v>490</v>
      </c>
      <c r="H925" s="1" t="s">
        <v>642</v>
      </c>
      <c r="I925" s="1" t="s">
        <v>1407</v>
      </c>
      <c r="J925" s="1" t="s">
        <v>1120</v>
      </c>
      <c r="K925" s="1" t="s">
        <v>890</v>
      </c>
      <c r="L925" s="1" t="s">
        <v>171</v>
      </c>
      <c r="M925" s="1" t="s">
        <v>1329</v>
      </c>
      <c r="N925" s="1" t="s">
        <v>182</v>
      </c>
      <c r="O925" s="1">
        <v>0.86</v>
      </c>
      <c r="P925" s="1" t="s">
        <v>4857</v>
      </c>
      <c r="Q925" s="1" t="s">
        <v>4852</v>
      </c>
      <c r="R925" s="1" t="s">
        <v>4853</v>
      </c>
      <c r="S925" s="1" t="s">
        <v>62</v>
      </c>
      <c r="T925" s="1" t="s">
        <v>4761</v>
      </c>
      <c r="U925" s="1" t="s">
        <v>4762</v>
      </c>
      <c r="V925" s="1" t="s">
        <v>2718</v>
      </c>
      <c r="W925" s="1" t="s">
        <v>2716</v>
      </c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  <c r="EF925" s="1"/>
      <c r="EG925" s="1"/>
      <c r="EH925" s="1"/>
      <c r="EI925" s="1"/>
      <c r="EJ925" s="1"/>
      <c r="EK925" s="1"/>
      <c r="EL925" s="1"/>
      <c r="EM925" s="1"/>
      <c r="EN925" s="1"/>
      <c r="EO925" s="1"/>
      <c r="EP925" s="1"/>
      <c r="EQ925" s="1"/>
      <c r="ER925" s="1"/>
      <c r="ES925" s="1"/>
      <c r="ET925" s="1"/>
      <c r="EU925" s="1"/>
      <c r="EV925" s="1"/>
      <c r="EW925" s="1"/>
      <c r="EX925" s="1"/>
      <c r="EY925" s="1"/>
      <c r="EZ925" s="1"/>
      <c r="FA925" s="1"/>
      <c r="FB925" s="1"/>
      <c r="FC925" s="1"/>
      <c r="FD925" s="1"/>
      <c r="FE925" s="1"/>
      <c r="FF925" s="1"/>
      <c r="FG925" s="1"/>
      <c r="FH925" s="1"/>
      <c r="FI925" s="1"/>
      <c r="FJ925" s="1"/>
      <c r="FK925" s="1"/>
      <c r="FL925" s="1"/>
      <c r="FM925" s="1"/>
      <c r="FN925" s="1"/>
      <c r="FO925" s="1"/>
      <c r="FP925" s="1"/>
      <c r="FQ925" s="1"/>
      <c r="FR925" s="1"/>
      <c r="FS925" s="1"/>
      <c r="FT925" s="1"/>
      <c r="FU925" s="1"/>
      <c r="FV925" s="1"/>
      <c r="FW925" s="1"/>
      <c r="FX925" s="1"/>
      <c r="FY925" s="1"/>
      <c r="FZ925" s="1"/>
      <c r="GA925" s="1"/>
      <c r="GB925" s="1"/>
      <c r="GC925" s="1"/>
      <c r="GD925" s="1"/>
      <c r="GE925" s="1"/>
      <c r="GF925" s="1"/>
      <c r="GG925" s="1"/>
      <c r="GH925" s="1"/>
      <c r="GI925" s="1"/>
      <c r="GJ925" s="1"/>
      <c r="GK925" s="1"/>
      <c r="GL925" s="1"/>
      <c r="GM925" s="1"/>
      <c r="GN925" s="1"/>
      <c r="GO925" s="1"/>
      <c r="GP925" s="1"/>
      <c r="GQ925" s="1"/>
      <c r="GR925" s="1"/>
      <c r="GS925" s="1"/>
      <c r="GT925" s="1"/>
      <c r="GU925" s="1"/>
      <c r="GV925" s="1"/>
      <c r="GW925" s="1"/>
      <c r="GX925" s="1"/>
      <c r="GY925" s="1"/>
      <c r="GZ925" s="1"/>
      <c r="HA925" s="1"/>
      <c r="HB925" s="1"/>
      <c r="HC925" s="1"/>
      <c r="HD925" s="1"/>
      <c r="HE925" s="1"/>
      <c r="HF925" s="1"/>
      <c r="HG925" s="1"/>
      <c r="HH925" s="1"/>
      <c r="HI925" s="1"/>
      <c r="HJ925" s="1"/>
      <c r="HK925" s="1"/>
      <c r="HL925" s="1"/>
      <c r="HM925" s="1"/>
      <c r="HN925" s="1"/>
      <c r="HO925" s="1"/>
      <c r="HP925" s="1"/>
      <c r="HQ925" s="1"/>
      <c r="HR925" s="1"/>
      <c r="HS925" s="1"/>
      <c r="HT925" s="1"/>
      <c r="HU925" s="1"/>
      <c r="HV925" s="1"/>
      <c r="HW925" s="1"/>
      <c r="HX925" s="1"/>
      <c r="HY925" s="1"/>
      <c r="HZ925" s="1"/>
      <c r="IA925" s="1"/>
      <c r="IB925" s="1"/>
      <c r="IC925" s="1"/>
      <c r="ID925" s="1"/>
      <c r="IE925" s="1"/>
      <c r="IF925" s="1"/>
      <c r="IG925" s="1"/>
      <c r="IH925" s="1"/>
      <c r="II925" s="1"/>
      <c r="IJ925" s="1"/>
      <c r="IK925" s="1"/>
      <c r="IL925" s="1"/>
      <c r="IM925" s="1"/>
      <c r="IN925" s="1"/>
      <c r="IO925" s="1"/>
      <c r="IP925" s="1"/>
      <c r="IQ925" s="1"/>
      <c r="IR925" s="1"/>
      <c r="IS925" s="1"/>
      <c r="IT925" s="1"/>
      <c r="IU925" s="1"/>
      <c r="IV925" s="1"/>
      <c r="IW925" s="1"/>
      <c r="IX925" s="1"/>
    </row>
    <row r="926" spans="4:258" x14ac:dyDescent="0.4">
      <c r="D926" s="2">
        <v>44001</v>
      </c>
      <c r="E926" s="1" t="s">
        <v>4859</v>
      </c>
      <c r="F926" s="1" t="s">
        <v>524</v>
      </c>
      <c r="G926" s="1" t="s">
        <v>477</v>
      </c>
      <c r="H926" s="1" t="s">
        <v>70</v>
      </c>
      <c r="I926" s="1" t="s">
        <v>185</v>
      </c>
      <c r="J926" s="1" t="s">
        <v>1321</v>
      </c>
      <c r="K926" s="1" t="s">
        <v>119</v>
      </c>
      <c r="L926" s="1" t="s">
        <v>1343</v>
      </c>
      <c r="M926" s="1" t="s">
        <v>178</v>
      </c>
      <c r="N926" s="1" t="s">
        <v>141</v>
      </c>
      <c r="O926" s="1">
        <v>0.86</v>
      </c>
      <c r="P926" s="1" t="s">
        <v>4860</v>
      </c>
      <c r="Q926" s="1" t="s">
        <v>4866</v>
      </c>
      <c r="R926" s="1" t="s">
        <v>4863</v>
      </c>
      <c r="S926" s="1" t="s">
        <v>62</v>
      </c>
      <c r="T926" s="1" t="s">
        <v>4761</v>
      </c>
      <c r="U926" s="1" t="s">
        <v>4762</v>
      </c>
      <c r="V926" s="1" t="s">
        <v>2718</v>
      </c>
      <c r="W926" s="1" t="s">
        <v>2716</v>
      </c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  <c r="EF926" s="1"/>
      <c r="EG926" s="1"/>
      <c r="EH926" s="1"/>
      <c r="EI926" s="1"/>
      <c r="EJ926" s="1"/>
      <c r="EK926" s="1"/>
      <c r="EL926" s="1"/>
      <c r="EM926" s="1"/>
      <c r="EN926" s="1"/>
      <c r="EO926" s="1"/>
      <c r="EP926" s="1"/>
      <c r="EQ926" s="1"/>
      <c r="ER926" s="1"/>
      <c r="ES926" s="1"/>
      <c r="ET926" s="1"/>
      <c r="EU926" s="1"/>
      <c r="EV926" s="1"/>
      <c r="EW926" s="1"/>
      <c r="EX926" s="1"/>
      <c r="EY926" s="1"/>
      <c r="EZ926" s="1"/>
      <c r="FA926" s="1"/>
      <c r="FB926" s="1"/>
      <c r="FC926" s="1"/>
      <c r="FD926" s="1"/>
      <c r="FE926" s="1"/>
      <c r="FF926" s="1"/>
      <c r="FG926" s="1"/>
      <c r="FH926" s="1"/>
      <c r="FI926" s="1"/>
      <c r="FJ926" s="1"/>
      <c r="FK926" s="1"/>
      <c r="FL926" s="1"/>
      <c r="FM926" s="1"/>
      <c r="FN926" s="1"/>
      <c r="FO926" s="1"/>
      <c r="FP926" s="1"/>
      <c r="FQ926" s="1"/>
      <c r="FR926" s="1"/>
      <c r="FS926" s="1"/>
      <c r="FT926" s="1"/>
      <c r="FU926" s="1"/>
      <c r="FV926" s="1"/>
      <c r="FW926" s="1"/>
      <c r="FX926" s="1"/>
      <c r="FY926" s="1"/>
      <c r="FZ926" s="1"/>
      <c r="GA926" s="1"/>
      <c r="GB926" s="1"/>
      <c r="GC926" s="1"/>
      <c r="GD926" s="1"/>
      <c r="GE926" s="1"/>
      <c r="GF926" s="1"/>
      <c r="GG926" s="1"/>
      <c r="GH926" s="1"/>
      <c r="GI926" s="1"/>
      <c r="GJ926" s="1"/>
      <c r="GK926" s="1"/>
      <c r="GL926" s="1"/>
      <c r="GM926" s="1"/>
      <c r="GN926" s="1"/>
      <c r="GO926" s="1"/>
      <c r="GP926" s="1"/>
      <c r="GQ926" s="1"/>
      <c r="GR926" s="1"/>
      <c r="GS926" s="1"/>
      <c r="GT926" s="1"/>
      <c r="GU926" s="1"/>
      <c r="GV926" s="1"/>
      <c r="GW926" s="1"/>
      <c r="GX926" s="1"/>
      <c r="GY926" s="1"/>
      <c r="GZ926" s="1"/>
      <c r="HA926" s="1"/>
      <c r="HB926" s="1"/>
      <c r="HC926" s="1"/>
      <c r="HD926" s="1"/>
      <c r="HE926" s="1"/>
      <c r="HF926" s="1"/>
      <c r="HG926" s="1"/>
      <c r="HH926" s="1"/>
      <c r="HI926" s="1"/>
      <c r="HJ926" s="1"/>
      <c r="HK926" s="1"/>
      <c r="HL926" s="1"/>
      <c r="HM926" s="1"/>
      <c r="HN926" s="1"/>
      <c r="HO926" s="1"/>
      <c r="HP926" s="1"/>
      <c r="HQ926" s="1"/>
      <c r="HR926" s="1"/>
      <c r="HS926" s="1"/>
      <c r="HT926" s="1"/>
      <c r="HU926" s="1"/>
      <c r="HV926" s="1"/>
      <c r="HW926" s="1"/>
      <c r="HX926" s="1"/>
      <c r="HY926" s="1"/>
      <c r="HZ926" s="1"/>
      <c r="IA926" s="1"/>
      <c r="IB926" s="1"/>
      <c r="IC926" s="1"/>
      <c r="ID926" s="1"/>
      <c r="IE926" s="1"/>
      <c r="IF926" s="1"/>
      <c r="IG926" s="1"/>
      <c r="IH926" s="1"/>
      <c r="II926" s="1"/>
      <c r="IJ926" s="1"/>
      <c r="IK926" s="1"/>
      <c r="IL926" s="1"/>
      <c r="IM926" s="1"/>
      <c r="IN926" s="1"/>
      <c r="IO926" s="1"/>
      <c r="IP926" s="1"/>
      <c r="IQ926" s="1"/>
      <c r="IR926" s="1"/>
      <c r="IS926" s="1"/>
      <c r="IT926" s="1"/>
      <c r="IU926" s="1"/>
      <c r="IV926" s="1"/>
      <c r="IW926" s="1"/>
      <c r="IX926" s="1"/>
    </row>
    <row r="927" spans="4:258" x14ac:dyDescent="0.4">
      <c r="D927" s="2">
        <v>44001</v>
      </c>
      <c r="E927" s="1" t="s">
        <v>4861</v>
      </c>
      <c r="F927" s="1" t="s">
        <v>569</v>
      </c>
      <c r="G927" s="1" t="s">
        <v>477</v>
      </c>
      <c r="H927" s="1" t="s">
        <v>448</v>
      </c>
      <c r="I927" s="1" t="s">
        <v>203</v>
      </c>
      <c r="J927" s="1" t="s">
        <v>1321</v>
      </c>
      <c r="K927" s="1" t="s">
        <v>423</v>
      </c>
      <c r="L927" s="1" t="s">
        <v>716</v>
      </c>
      <c r="M927" s="1" t="s">
        <v>178</v>
      </c>
      <c r="N927" s="1" t="s">
        <v>121</v>
      </c>
      <c r="O927" s="1">
        <v>0.86</v>
      </c>
      <c r="P927" s="1" t="s">
        <v>4867</v>
      </c>
      <c r="Q927" s="1" t="s">
        <v>4868</v>
      </c>
      <c r="R927" s="1" t="s">
        <v>4869</v>
      </c>
      <c r="S927" s="1" t="s">
        <v>62</v>
      </c>
      <c r="T927" s="1" t="s">
        <v>4761</v>
      </c>
      <c r="U927" s="1" t="s">
        <v>4762</v>
      </c>
      <c r="V927" s="1" t="s">
        <v>2718</v>
      </c>
      <c r="W927" s="1" t="s">
        <v>2716</v>
      </c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  <c r="EF927" s="1"/>
      <c r="EG927" s="1"/>
      <c r="EH927" s="1"/>
      <c r="EI927" s="1"/>
      <c r="EJ927" s="1"/>
      <c r="EK927" s="1"/>
      <c r="EL927" s="1"/>
      <c r="EM927" s="1"/>
      <c r="EN927" s="1"/>
      <c r="EO927" s="1"/>
      <c r="EP927" s="1"/>
      <c r="EQ927" s="1"/>
      <c r="ER927" s="1"/>
      <c r="ES927" s="1"/>
      <c r="ET927" s="1"/>
      <c r="EU927" s="1"/>
      <c r="EV927" s="1"/>
      <c r="EW927" s="1"/>
      <c r="EX927" s="1"/>
      <c r="EY927" s="1"/>
      <c r="EZ927" s="1"/>
      <c r="FA927" s="1"/>
      <c r="FB927" s="1"/>
      <c r="FC927" s="1"/>
      <c r="FD927" s="1"/>
      <c r="FE927" s="1"/>
      <c r="FF927" s="1"/>
      <c r="FG927" s="1"/>
      <c r="FH927" s="1"/>
      <c r="FI927" s="1"/>
      <c r="FJ927" s="1"/>
      <c r="FK927" s="1"/>
      <c r="FL927" s="1"/>
      <c r="FM927" s="1"/>
      <c r="FN927" s="1"/>
      <c r="FO927" s="1"/>
      <c r="FP927" s="1"/>
      <c r="FQ927" s="1"/>
      <c r="FR927" s="1"/>
      <c r="FS927" s="1"/>
      <c r="FT927" s="1"/>
      <c r="FU927" s="1"/>
      <c r="FV927" s="1"/>
      <c r="FW927" s="1"/>
      <c r="FX927" s="1"/>
      <c r="FY927" s="1"/>
      <c r="FZ927" s="1"/>
      <c r="GA927" s="1"/>
      <c r="GB927" s="1"/>
      <c r="GC927" s="1"/>
      <c r="GD927" s="1"/>
      <c r="GE927" s="1"/>
      <c r="GF927" s="1"/>
      <c r="GG927" s="1"/>
      <c r="GH927" s="1"/>
      <c r="GI927" s="1"/>
      <c r="GJ927" s="1"/>
      <c r="GK927" s="1"/>
      <c r="GL927" s="1"/>
      <c r="GM927" s="1"/>
      <c r="GN927" s="1"/>
      <c r="GO927" s="1"/>
      <c r="GP927" s="1"/>
      <c r="GQ927" s="1"/>
      <c r="GR927" s="1"/>
      <c r="GS927" s="1"/>
      <c r="GT927" s="1"/>
      <c r="GU927" s="1"/>
      <c r="GV927" s="1"/>
      <c r="GW927" s="1"/>
      <c r="GX927" s="1"/>
      <c r="GY927" s="1"/>
      <c r="GZ927" s="1"/>
      <c r="HA927" s="1"/>
      <c r="HB927" s="1"/>
      <c r="HC927" s="1"/>
      <c r="HD927" s="1"/>
      <c r="HE927" s="1"/>
      <c r="HF927" s="1"/>
      <c r="HG927" s="1"/>
      <c r="HH927" s="1"/>
      <c r="HI927" s="1"/>
      <c r="HJ927" s="1"/>
      <c r="HK927" s="1"/>
      <c r="HL927" s="1"/>
      <c r="HM927" s="1"/>
      <c r="HN927" s="1"/>
      <c r="HO927" s="1"/>
      <c r="HP927" s="1"/>
      <c r="HQ927" s="1"/>
      <c r="HR927" s="1"/>
      <c r="HS927" s="1"/>
      <c r="HT927" s="1"/>
      <c r="HU927" s="1"/>
      <c r="HV927" s="1"/>
      <c r="HW927" s="1"/>
      <c r="HX927" s="1"/>
      <c r="HY927" s="1"/>
      <c r="HZ927" s="1"/>
      <c r="IA927" s="1"/>
      <c r="IB927" s="1"/>
      <c r="IC927" s="1"/>
      <c r="ID927" s="1"/>
      <c r="IE927" s="1"/>
      <c r="IF927" s="1"/>
      <c r="IG927" s="1"/>
      <c r="IH927" s="1"/>
      <c r="II927" s="1"/>
      <c r="IJ927" s="1"/>
      <c r="IK927" s="1"/>
      <c r="IL927" s="1"/>
      <c r="IM927" s="1"/>
      <c r="IN927" s="1"/>
      <c r="IO927" s="1"/>
      <c r="IP927" s="1"/>
      <c r="IQ927" s="1"/>
      <c r="IR927" s="1"/>
      <c r="IS927" s="1"/>
      <c r="IT927" s="1"/>
      <c r="IU927" s="1"/>
      <c r="IV927" s="1"/>
      <c r="IW927" s="1"/>
      <c r="IX927" s="1"/>
    </row>
    <row r="928" spans="4:258" x14ac:dyDescent="0.4">
      <c r="D928" s="2">
        <v>44001</v>
      </c>
      <c r="E928" s="1" t="s">
        <v>4862</v>
      </c>
      <c r="F928" s="1" t="s">
        <v>477</v>
      </c>
      <c r="G928" s="1" t="s">
        <v>490</v>
      </c>
      <c r="H928" s="1" t="s">
        <v>548</v>
      </c>
      <c r="I928" s="1" t="s">
        <v>514</v>
      </c>
      <c r="J928" s="1" t="s">
        <v>1665</v>
      </c>
      <c r="K928" s="1" t="s">
        <v>880</v>
      </c>
      <c r="L928" s="1" t="s">
        <v>1680</v>
      </c>
      <c r="M928" s="1" t="s">
        <v>499</v>
      </c>
      <c r="N928" s="1" t="s">
        <v>108</v>
      </c>
      <c r="O928" s="1">
        <v>0.86</v>
      </c>
      <c r="P928" s="1" t="s">
        <v>4865</v>
      </c>
      <c r="Q928" s="1" t="s">
        <v>4864</v>
      </c>
      <c r="R928" s="1" t="s">
        <v>4874</v>
      </c>
      <c r="S928" s="1" t="s">
        <v>62</v>
      </c>
      <c r="T928" s="1" t="s">
        <v>4761</v>
      </c>
      <c r="U928" s="1" t="s">
        <v>4762</v>
      </c>
      <c r="V928" s="1" t="s">
        <v>2718</v>
      </c>
      <c r="W928" s="1" t="s">
        <v>2716</v>
      </c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  <c r="EF928" s="1"/>
      <c r="EG928" s="1"/>
      <c r="EH928" s="1"/>
      <c r="EI928" s="1"/>
      <c r="EJ928" s="1"/>
      <c r="EK928" s="1"/>
      <c r="EL928" s="1"/>
      <c r="EM928" s="1"/>
      <c r="EN928" s="1"/>
      <c r="EO928" s="1"/>
      <c r="EP928" s="1"/>
      <c r="EQ928" s="1"/>
      <c r="ER928" s="1"/>
      <c r="ES928" s="1"/>
      <c r="ET928" s="1"/>
      <c r="EU928" s="1"/>
      <c r="EV928" s="1"/>
      <c r="EW928" s="1"/>
      <c r="EX928" s="1"/>
      <c r="EY928" s="1"/>
      <c r="EZ928" s="1"/>
      <c r="FA928" s="1"/>
      <c r="FB928" s="1"/>
      <c r="FC928" s="1"/>
      <c r="FD928" s="1"/>
      <c r="FE928" s="1"/>
      <c r="FF928" s="1"/>
      <c r="FG928" s="1"/>
      <c r="FH928" s="1"/>
      <c r="FI928" s="1"/>
      <c r="FJ928" s="1"/>
      <c r="FK928" s="1"/>
      <c r="FL928" s="1"/>
      <c r="FM928" s="1"/>
      <c r="FN928" s="1"/>
      <c r="FO928" s="1"/>
      <c r="FP928" s="1"/>
      <c r="FQ928" s="1"/>
      <c r="FR928" s="1"/>
      <c r="FS928" s="1"/>
      <c r="FT928" s="1"/>
      <c r="FU928" s="1"/>
      <c r="FV928" s="1"/>
      <c r="FW928" s="1"/>
      <c r="FX928" s="1"/>
      <c r="FY928" s="1"/>
      <c r="FZ928" s="1"/>
      <c r="GA928" s="1"/>
      <c r="GB928" s="1"/>
      <c r="GC928" s="1"/>
      <c r="GD928" s="1"/>
      <c r="GE928" s="1"/>
      <c r="GF928" s="1"/>
      <c r="GG928" s="1"/>
      <c r="GH928" s="1"/>
      <c r="GI928" s="1"/>
      <c r="GJ928" s="1"/>
      <c r="GK928" s="1"/>
      <c r="GL928" s="1"/>
      <c r="GM928" s="1"/>
      <c r="GN928" s="1"/>
      <c r="GO928" s="1"/>
      <c r="GP928" s="1"/>
      <c r="GQ928" s="1"/>
      <c r="GR928" s="1"/>
      <c r="GS928" s="1"/>
      <c r="GT928" s="1"/>
      <c r="GU928" s="1"/>
      <c r="GV928" s="1"/>
      <c r="GW928" s="1"/>
      <c r="GX928" s="1"/>
      <c r="GY928" s="1"/>
      <c r="GZ928" s="1"/>
      <c r="HA928" s="1"/>
      <c r="HB928" s="1"/>
      <c r="HC928" s="1"/>
      <c r="HD928" s="1"/>
      <c r="HE928" s="1"/>
      <c r="HF928" s="1"/>
      <c r="HG928" s="1"/>
      <c r="HH928" s="1"/>
      <c r="HI928" s="1"/>
      <c r="HJ928" s="1"/>
      <c r="HK928" s="1"/>
      <c r="HL928" s="1"/>
      <c r="HM928" s="1"/>
      <c r="HN928" s="1"/>
      <c r="HO928" s="1"/>
      <c r="HP928" s="1"/>
      <c r="HQ928" s="1"/>
      <c r="HR928" s="1"/>
      <c r="HS928" s="1"/>
      <c r="HT928" s="1"/>
      <c r="HU928" s="1"/>
      <c r="HV928" s="1"/>
      <c r="HW928" s="1"/>
      <c r="HX928" s="1"/>
      <c r="HY928" s="1"/>
      <c r="HZ928" s="1"/>
      <c r="IA928" s="1"/>
      <c r="IB928" s="1"/>
      <c r="IC928" s="1"/>
      <c r="ID928" s="1"/>
      <c r="IE928" s="1"/>
      <c r="IF928" s="1"/>
      <c r="IG928" s="1"/>
      <c r="IH928" s="1"/>
      <c r="II928" s="1"/>
      <c r="IJ928" s="1"/>
      <c r="IK928" s="1"/>
      <c r="IL928" s="1"/>
      <c r="IM928" s="1"/>
      <c r="IN928" s="1"/>
      <c r="IO928" s="1"/>
      <c r="IP928" s="1"/>
      <c r="IQ928" s="1"/>
      <c r="IR928" s="1"/>
      <c r="IS928" s="1"/>
      <c r="IT928" s="1"/>
      <c r="IU928" s="1"/>
      <c r="IV928" s="1"/>
      <c r="IW928" s="1"/>
      <c r="IX928" s="1"/>
    </row>
    <row r="929" spans="4:258" x14ac:dyDescent="0.4">
      <c r="D929" s="2">
        <v>44001</v>
      </c>
      <c r="E929" s="1" t="s">
        <v>4870</v>
      </c>
      <c r="F929" s="1" t="s">
        <v>120</v>
      </c>
      <c r="G929" s="1" t="s">
        <v>461</v>
      </c>
      <c r="H929" s="1" t="s">
        <v>1145</v>
      </c>
      <c r="I929" s="1" t="s">
        <v>2033</v>
      </c>
      <c r="J929" s="1" t="s">
        <v>1335</v>
      </c>
      <c r="K929" s="1" t="s">
        <v>1367</v>
      </c>
      <c r="L929" s="1" t="s">
        <v>1364</v>
      </c>
      <c r="M929" s="1" t="s">
        <v>223</v>
      </c>
      <c r="N929" s="1" t="s">
        <v>168</v>
      </c>
      <c r="O929" s="1">
        <v>0.86</v>
      </c>
      <c r="P929" s="1" t="s">
        <v>4876</v>
      </c>
      <c r="Q929" s="1" t="s">
        <v>4875</v>
      </c>
      <c r="R929" s="1" t="s">
        <v>4878</v>
      </c>
      <c r="S929" s="1" t="s">
        <v>62</v>
      </c>
      <c r="T929" s="1" t="s">
        <v>4761</v>
      </c>
      <c r="U929" s="1" t="s">
        <v>4762</v>
      </c>
      <c r="V929" s="1" t="s">
        <v>2718</v>
      </c>
      <c r="W929" s="1" t="s">
        <v>2716</v>
      </c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  <c r="EF929" s="1"/>
      <c r="EG929" s="1"/>
      <c r="EH929" s="1"/>
      <c r="EI929" s="1"/>
      <c r="EJ929" s="1"/>
      <c r="EK929" s="1"/>
      <c r="EL929" s="1"/>
      <c r="EM929" s="1"/>
      <c r="EN929" s="1"/>
      <c r="EO929" s="1"/>
      <c r="EP929" s="1"/>
      <c r="EQ929" s="1"/>
      <c r="ER929" s="1"/>
      <c r="ES929" s="1"/>
      <c r="ET929" s="1"/>
      <c r="EU929" s="1"/>
      <c r="EV929" s="1"/>
      <c r="EW929" s="1"/>
      <c r="EX929" s="1"/>
      <c r="EY929" s="1"/>
      <c r="EZ929" s="1"/>
      <c r="FA929" s="1"/>
      <c r="FB929" s="1"/>
      <c r="FC929" s="1"/>
      <c r="FD929" s="1"/>
      <c r="FE929" s="1"/>
      <c r="FF929" s="1"/>
      <c r="FG929" s="1"/>
      <c r="FH929" s="1"/>
      <c r="FI929" s="1"/>
      <c r="FJ929" s="1"/>
      <c r="FK929" s="1"/>
      <c r="FL929" s="1"/>
      <c r="FM929" s="1"/>
      <c r="FN929" s="1"/>
      <c r="FO929" s="1"/>
      <c r="FP929" s="1"/>
      <c r="FQ929" s="1"/>
      <c r="FR929" s="1"/>
      <c r="FS929" s="1"/>
      <c r="FT929" s="1"/>
      <c r="FU929" s="1"/>
      <c r="FV929" s="1"/>
      <c r="FW929" s="1"/>
      <c r="FX929" s="1"/>
      <c r="FY929" s="1"/>
      <c r="FZ929" s="1"/>
      <c r="GA929" s="1"/>
      <c r="GB929" s="1"/>
      <c r="GC929" s="1"/>
      <c r="GD929" s="1"/>
      <c r="GE929" s="1"/>
      <c r="GF929" s="1"/>
      <c r="GG929" s="1"/>
      <c r="GH929" s="1"/>
      <c r="GI929" s="1"/>
      <c r="GJ929" s="1"/>
      <c r="GK929" s="1"/>
      <c r="GL929" s="1"/>
      <c r="GM929" s="1"/>
      <c r="GN929" s="1"/>
      <c r="GO929" s="1"/>
      <c r="GP929" s="1"/>
      <c r="GQ929" s="1"/>
      <c r="GR929" s="1"/>
      <c r="GS929" s="1"/>
      <c r="GT929" s="1"/>
      <c r="GU929" s="1"/>
      <c r="GV929" s="1"/>
      <c r="GW929" s="1"/>
      <c r="GX929" s="1"/>
      <c r="GY929" s="1"/>
      <c r="GZ929" s="1"/>
      <c r="HA929" s="1"/>
      <c r="HB929" s="1"/>
      <c r="HC929" s="1"/>
      <c r="HD929" s="1"/>
      <c r="HE929" s="1"/>
      <c r="HF929" s="1"/>
      <c r="HG929" s="1"/>
      <c r="HH929" s="1"/>
      <c r="HI929" s="1"/>
      <c r="HJ929" s="1"/>
      <c r="HK929" s="1"/>
      <c r="HL929" s="1"/>
      <c r="HM929" s="1"/>
      <c r="HN929" s="1"/>
      <c r="HO929" s="1"/>
      <c r="HP929" s="1"/>
      <c r="HQ929" s="1"/>
      <c r="HR929" s="1"/>
      <c r="HS929" s="1"/>
      <c r="HT929" s="1"/>
      <c r="HU929" s="1"/>
      <c r="HV929" s="1"/>
      <c r="HW929" s="1"/>
      <c r="HX929" s="1"/>
      <c r="HY929" s="1"/>
      <c r="HZ929" s="1"/>
      <c r="IA929" s="1"/>
      <c r="IB929" s="1"/>
      <c r="IC929" s="1"/>
      <c r="ID929" s="1"/>
      <c r="IE929" s="1"/>
      <c r="IF929" s="1"/>
      <c r="IG929" s="1"/>
      <c r="IH929" s="1"/>
      <c r="II929" s="1"/>
      <c r="IJ929" s="1"/>
      <c r="IK929" s="1"/>
      <c r="IL929" s="1"/>
      <c r="IM929" s="1"/>
      <c r="IN929" s="1"/>
      <c r="IO929" s="1"/>
      <c r="IP929" s="1"/>
      <c r="IQ929" s="1"/>
      <c r="IR929" s="1"/>
      <c r="IS929" s="1"/>
      <c r="IT929" s="1"/>
      <c r="IU929" s="1"/>
      <c r="IV929" s="1"/>
      <c r="IW929" s="1"/>
      <c r="IX929" s="1"/>
    </row>
    <row r="930" spans="4:258" x14ac:dyDescent="0.4">
      <c r="D930" s="2">
        <v>44001</v>
      </c>
      <c r="E930" s="1" t="s">
        <v>4877</v>
      </c>
      <c r="F930" s="1" t="s">
        <v>532</v>
      </c>
      <c r="G930" s="1" t="s">
        <v>477</v>
      </c>
      <c r="H930" s="1" t="s">
        <v>486</v>
      </c>
      <c r="I930" s="1" t="s">
        <v>962</v>
      </c>
      <c r="J930" s="1" t="s">
        <v>1335</v>
      </c>
      <c r="K930" s="1" t="s">
        <v>137</v>
      </c>
      <c r="L930" s="1" t="s">
        <v>211</v>
      </c>
      <c r="M930" s="1" t="s">
        <v>515</v>
      </c>
      <c r="N930" s="1" t="s">
        <v>498</v>
      </c>
      <c r="O930" s="1">
        <v>0.86</v>
      </c>
      <c r="P930" s="1" t="s">
        <v>4871</v>
      </c>
      <c r="Q930" s="1" t="s">
        <v>4872</v>
      </c>
      <c r="R930" s="1" t="s">
        <v>4873</v>
      </c>
      <c r="S930" s="1" t="s">
        <v>62</v>
      </c>
      <c r="T930" s="1" t="s">
        <v>4761</v>
      </c>
      <c r="U930" s="1" t="s">
        <v>4762</v>
      </c>
      <c r="V930" s="1" t="s">
        <v>2718</v>
      </c>
      <c r="W930" s="1" t="s">
        <v>2716</v>
      </c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  <c r="EF930" s="1"/>
      <c r="EG930" s="1"/>
      <c r="EH930" s="1"/>
      <c r="EI930" s="1"/>
      <c r="EJ930" s="1"/>
      <c r="EK930" s="1"/>
      <c r="EL930" s="1"/>
      <c r="EM930" s="1"/>
      <c r="EN930" s="1"/>
      <c r="EO930" s="1"/>
      <c r="EP930" s="1"/>
      <c r="EQ930" s="1"/>
      <c r="ER930" s="1"/>
      <c r="ES930" s="1"/>
      <c r="ET930" s="1"/>
      <c r="EU930" s="1"/>
      <c r="EV930" s="1"/>
      <c r="EW930" s="1"/>
      <c r="EX930" s="1"/>
      <c r="EY930" s="1"/>
      <c r="EZ930" s="1"/>
      <c r="FA930" s="1"/>
      <c r="FB930" s="1"/>
      <c r="FC930" s="1"/>
      <c r="FD930" s="1"/>
      <c r="FE930" s="1"/>
      <c r="FF930" s="1"/>
      <c r="FG930" s="1"/>
      <c r="FH930" s="1"/>
      <c r="FI930" s="1"/>
      <c r="FJ930" s="1"/>
      <c r="FK930" s="1"/>
      <c r="FL930" s="1"/>
      <c r="FM930" s="1"/>
      <c r="FN930" s="1"/>
      <c r="FO930" s="1"/>
      <c r="FP930" s="1"/>
      <c r="FQ930" s="1"/>
      <c r="FR930" s="1"/>
      <c r="FS930" s="1"/>
      <c r="FT930" s="1"/>
      <c r="FU930" s="1"/>
      <c r="FV930" s="1"/>
      <c r="FW930" s="1"/>
      <c r="FX930" s="1"/>
      <c r="FY930" s="1"/>
      <c r="FZ930" s="1"/>
      <c r="GA930" s="1"/>
      <c r="GB930" s="1"/>
      <c r="GC930" s="1"/>
      <c r="GD930" s="1"/>
      <c r="GE930" s="1"/>
      <c r="GF930" s="1"/>
      <c r="GG930" s="1"/>
      <c r="GH930" s="1"/>
      <c r="GI930" s="1"/>
      <c r="GJ930" s="1"/>
      <c r="GK930" s="1"/>
      <c r="GL930" s="1"/>
      <c r="GM930" s="1"/>
      <c r="GN930" s="1"/>
      <c r="GO930" s="1"/>
      <c r="GP930" s="1"/>
      <c r="GQ930" s="1"/>
      <c r="GR930" s="1"/>
      <c r="GS930" s="1"/>
      <c r="GT930" s="1"/>
      <c r="GU930" s="1"/>
      <c r="GV930" s="1"/>
      <c r="GW930" s="1"/>
      <c r="GX930" s="1"/>
      <c r="GY930" s="1"/>
      <c r="GZ930" s="1"/>
      <c r="HA930" s="1"/>
      <c r="HB930" s="1"/>
      <c r="HC930" s="1"/>
      <c r="HD930" s="1"/>
      <c r="HE930" s="1"/>
      <c r="HF930" s="1"/>
      <c r="HG930" s="1"/>
      <c r="HH930" s="1"/>
      <c r="HI930" s="1"/>
      <c r="HJ930" s="1"/>
      <c r="HK930" s="1"/>
      <c r="HL930" s="1"/>
      <c r="HM930" s="1"/>
      <c r="HN930" s="1"/>
      <c r="HO930" s="1"/>
      <c r="HP930" s="1"/>
      <c r="HQ930" s="1"/>
      <c r="HR930" s="1"/>
      <c r="HS930" s="1"/>
      <c r="HT930" s="1"/>
      <c r="HU930" s="1"/>
      <c r="HV930" s="1"/>
      <c r="HW930" s="1"/>
      <c r="HX930" s="1"/>
      <c r="HY930" s="1"/>
      <c r="HZ930" s="1"/>
      <c r="IA930" s="1"/>
      <c r="IB930" s="1"/>
      <c r="IC930" s="1"/>
      <c r="ID930" s="1"/>
      <c r="IE930" s="1"/>
      <c r="IF930" s="1"/>
      <c r="IG930" s="1"/>
      <c r="IH930" s="1"/>
      <c r="II930" s="1"/>
      <c r="IJ930" s="1"/>
      <c r="IK930" s="1"/>
      <c r="IL930" s="1"/>
      <c r="IM930" s="1"/>
      <c r="IN930" s="1"/>
      <c r="IO930" s="1"/>
      <c r="IP930" s="1"/>
      <c r="IQ930" s="1"/>
      <c r="IR930" s="1"/>
      <c r="IS930" s="1"/>
      <c r="IT930" s="1"/>
      <c r="IU930" s="1"/>
      <c r="IV930" s="1"/>
      <c r="IW930" s="1"/>
      <c r="IX930" s="1"/>
    </row>
    <row r="931" spans="4:258" x14ac:dyDescent="0.4">
      <c r="D931" s="2">
        <v>44001</v>
      </c>
      <c r="E931" s="1" t="s">
        <v>4881</v>
      </c>
      <c r="F931" s="1" t="s">
        <v>461</v>
      </c>
      <c r="G931" s="1" t="s">
        <v>477</v>
      </c>
      <c r="H931" s="1" t="s">
        <v>529</v>
      </c>
      <c r="I931" s="1" t="s">
        <v>2413</v>
      </c>
      <c r="J931" s="1" t="s">
        <v>1408</v>
      </c>
      <c r="K931" s="1" t="s">
        <v>250</v>
      </c>
      <c r="L931" s="1" t="s">
        <v>967</v>
      </c>
      <c r="M931" s="1" t="s">
        <v>545</v>
      </c>
      <c r="N931" s="1" t="s">
        <v>498</v>
      </c>
      <c r="O931" s="1">
        <v>0.86</v>
      </c>
      <c r="P931" s="1" t="s">
        <v>4883</v>
      </c>
      <c r="Q931" s="1" t="s">
        <v>4884</v>
      </c>
      <c r="R931" s="1" t="s">
        <v>4887</v>
      </c>
      <c r="S931" s="1" t="s">
        <v>62</v>
      </c>
      <c r="T931" s="1" t="s">
        <v>4761</v>
      </c>
      <c r="U931" s="1" t="s">
        <v>4762</v>
      </c>
      <c r="V931" s="1" t="s">
        <v>2718</v>
      </c>
      <c r="W931" s="1" t="s">
        <v>2716</v>
      </c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  <c r="EF931" s="1"/>
      <c r="EG931" s="1"/>
      <c r="EH931" s="1"/>
      <c r="EI931" s="1"/>
      <c r="EJ931" s="1"/>
      <c r="EK931" s="1"/>
      <c r="EL931" s="1"/>
      <c r="EM931" s="1"/>
      <c r="EN931" s="1"/>
      <c r="EO931" s="1"/>
      <c r="EP931" s="1"/>
      <c r="EQ931" s="1"/>
      <c r="ER931" s="1"/>
      <c r="ES931" s="1"/>
      <c r="ET931" s="1"/>
      <c r="EU931" s="1"/>
      <c r="EV931" s="1"/>
      <c r="EW931" s="1"/>
      <c r="EX931" s="1"/>
      <c r="EY931" s="1"/>
      <c r="EZ931" s="1"/>
      <c r="FA931" s="1"/>
      <c r="FB931" s="1"/>
      <c r="FC931" s="1"/>
      <c r="FD931" s="1"/>
      <c r="FE931" s="1"/>
      <c r="FF931" s="1"/>
      <c r="FG931" s="1"/>
      <c r="FH931" s="1"/>
      <c r="FI931" s="1"/>
      <c r="FJ931" s="1"/>
      <c r="FK931" s="1"/>
      <c r="FL931" s="1"/>
      <c r="FM931" s="1"/>
      <c r="FN931" s="1"/>
      <c r="FO931" s="1"/>
      <c r="FP931" s="1"/>
      <c r="FQ931" s="1"/>
      <c r="FR931" s="1"/>
      <c r="FS931" s="1"/>
      <c r="FT931" s="1"/>
      <c r="FU931" s="1"/>
      <c r="FV931" s="1"/>
      <c r="FW931" s="1"/>
      <c r="FX931" s="1"/>
      <c r="FY931" s="1"/>
      <c r="FZ931" s="1"/>
      <c r="GA931" s="1"/>
      <c r="GB931" s="1"/>
      <c r="GC931" s="1"/>
      <c r="GD931" s="1"/>
      <c r="GE931" s="1"/>
      <c r="GF931" s="1"/>
      <c r="GG931" s="1"/>
      <c r="GH931" s="1"/>
      <c r="GI931" s="1"/>
      <c r="GJ931" s="1"/>
      <c r="GK931" s="1"/>
      <c r="GL931" s="1"/>
      <c r="GM931" s="1"/>
      <c r="GN931" s="1"/>
      <c r="GO931" s="1"/>
      <c r="GP931" s="1"/>
      <c r="GQ931" s="1"/>
      <c r="GR931" s="1"/>
      <c r="GS931" s="1"/>
      <c r="GT931" s="1"/>
      <c r="GU931" s="1"/>
      <c r="GV931" s="1"/>
      <c r="GW931" s="1"/>
      <c r="GX931" s="1"/>
      <c r="GY931" s="1"/>
      <c r="GZ931" s="1"/>
      <c r="HA931" s="1"/>
      <c r="HB931" s="1"/>
      <c r="HC931" s="1"/>
      <c r="HD931" s="1"/>
      <c r="HE931" s="1"/>
      <c r="HF931" s="1"/>
      <c r="HG931" s="1"/>
      <c r="HH931" s="1"/>
      <c r="HI931" s="1"/>
      <c r="HJ931" s="1"/>
      <c r="HK931" s="1"/>
      <c r="HL931" s="1"/>
      <c r="HM931" s="1"/>
      <c r="HN931" s="1"/>
      <c r="HO931" s="1"/>
      <c r="HP931" s="1"/>
      <c r="HQ931" s="1"/>
      <c r="HR931" s="1"/>
      <c r="HS931" s="1"/>
      <c r="HT931" s="1"/>
      <c r="HU931" s="1"/>
      <c r="HV931" s="1"/>
      <c r="HW931" s="1"/>
      <c r="HX931" s="1"/>
      <c r="HY931" s="1"/>
      <c r="HZ931" s="1"/>
      <c r="IA931" s="1"/>
      <c r="IB931" s="1"/>
      <c r="IC931" s="1"/>
      <c r="ID931" s="1"/>
      <c r="IE931" s="1"/>
      <c r="IF931" s="1"/>
      <c r="IG931" s="1"/>
      <c r="IH931" s="1"/>
      <c r="II931" s="1"/>
      <c r="IJ931" s="1"/>
      <c r="IK931" s="1"/>
      <c r="IL931" s="1"/>
      <c r="IM931" s="1"/>
      <c r="IN931" s="1"/>
      <c r="IO931" s="1"/>
      <c r="IP931" s="1"/>
      <c r="IQ931" s="1"/>
      <c r="IR931" s="1"/>
      <c r="IS931" s="1"/>
      <c r="IT931" s="1"/>
      <c r="IU931" s="1"/>
      <c r="IV931" s="1"/>
      <c r="IW931" s="1"/>
      <c r="IX931" s="1"/>
    </row>
    <row r="932" spans="4:258" x14ac:dyDescent="0.4">
      <c r="D932" s="2">
        <v>44001</v>
      </c>
      <c r="E932" s="1" t="s">
        <v>4879</v>
      </c>
      <c r="F932" s="1" t="s">
        <v>461</v>
      </c>
      <c r="G932" s="1" t="s">
        <v>524</v>
      </c>
      <c r="H932" s="1" t="s">
        <v>70</v>
      </c>
      <c r="I932" s="1" t="s">
        <v>1387</v>
      </c>
      <c r="J932" s="1" t="s">
        <v>229</v>
      </c>
      <c r="K932" s="1" t="s">
        <v>160</v>
      </c>
      <c r="L932" s="1" t="s">
        <v>967</v>
      </c>
      <c r="M932" s="1" t="s">
        <v>545</v>
      </c>
      <c r="N932" s="1" t="s">
        <v>182</v>
      </c>
      <c r="O932" s="1">
        <v>0.86</v>
      </c>
      <c r="P932" s="1" t="s">
        <v>4880</v>
      </c>
      <c r="Q932" s="1" t="s">
        <v>4882</v>
      </c>
      <c r="R932" s="1" t="s">
        <v>4886</v>
      </c>
      <c r="S932" s="1" t="s">
        <v>62</v>
      </c>
      <c r="T932" s="1" t="s">
        <v>4761</v>
      </c>
      <c r="U932" s="1" t="s">
        <v>4762</v>
      </c>
      <c r="V932" s="1" t="s">
        <v>2718</v>
      </c>
      <c r="W932" s="1" t="s">
        <v>2716</v>
      </c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  <c r="EF932" s="1"/>
      <c r="EG932" s="1"/>
      <c r="EH932" s="1"/>
      <c r="EI932" s="1"/>
      <c r="EJ932" s="1"/>
      <c r="EK932" s="1"/>
      <c r="EL932" s="1"/>
      <c r="EM932" s="1"/>
      <c r="EN932" s="1"/>
      <c r="EO932" s="1"/>
      <c r="EP932" s="1"/>
      <c r="EQ932" s="1"/>
      <c r="ER932" s="1"/>
      <c r="ES932" s="1"/>
      <c r="ET932" s="1"/>
      <c r="EU932" s="1"/>
      <c r="EV932" s="1"/>
      <c r="EW932" s="1"/>
      <c r="EX932" s="1"/>
      <c r="EY932" s="1"/>
      <c r="EZ932" s="1"/>
      <c r="FA932" s="1"/>
      <c r="FB932" s="1"/>
      <c r="FC932" s="1"/>
      <c r="FD932" s="1"/>
      <c r="FE932" s="1"/>
      <c r="FF932" s="1"/>
      <c r="FG932" s="1"/>
      <c r="FH932" s="1"/>
      <c r="FI932" s="1"/>
      <c r="FJ932" s="1"/>
      <c r="FK932" s="1"/>
      <c r="FL932" s="1"/>
      <c r="FM932" s="1"/>
      <c r="FN932" s="1"/>
      <c r="FO932" s="1"/>
      <c r="FP932" s="1"/>
      <c r="FQ932" s="1"/>
      <c r="FR932" s="1"/>
      <c r="FS932" s="1"/>
      <c r="FT932" s="1"/>
      <c r="FU932" s="1"/>
      <c r="FV932" s="1"/>
      <c r="FW932" s="1"/>
      <c r="FX932" s="1"/>
      <c r="FY932" s="1"/>
      <c r="FZ932" s="1"/>
      <c r="GA932" s="1"/>
      <c r="GB932" s="1"/>
      <c r="GC932" s="1"/>
      <c r="GD932" s="1"/>
      <c r="GE932" s="1"/>
      <c r="GF932" s="1"/>
      <c r="GG932" s="1"/>
      <c r="GH932" s="1"/>
      <c r="GI932" s="1"/>
      <c r="GJ932" s="1"/>
      <c r="GK932" s="1"/>
      <c r="GL932" s="1"/>
      <c r="GM932" s="1"/>
      <c r="GN932" s="1"/>
      <c r="GO932" s="1"/>
      <c r="GP932" s="1"/>
      <c r="GQ932" s="1"/>
      <c r="GR932" s="1"/>
      <c r="GS932" s="1"/>
      <c r="GT932" s="1"/>
      <c r="GU932" s="1"/>
      <c r="GV932" s="1"/>
      <c r="GW932" s="1"/>
      <c r="GX932" s="1"/>
      <c r="GY932" s="1"/>
      <c r="GZ932" s="1"/>
      <c r="HA932" s="1"/>
      <c r="HB932" s="1"/>
      <c r="HC932" s="1"/>
      <c r="HD932" s="1"/>
      <c r="HE932" s="1"/>
      <c r="HF932" s="1"/>
      <c r="HG932" s="1"/>
      <c r="HH932" s="1"/>
      <c r="HI932" s="1"/>
      <c r="HJ932" s="1"/>
      <c r="HK932" s="1"/>
      <c r="HL932" s="1"/>
      <c r="HM932" s="1"/>
      <c r="HN932" s="1"/>
      <c r="HO932" s="1"/>
      <c r="HP932" s="1"/>
      <c r="HQ932" s="1"/>
      <c r="HR932" s="1"/>
      <c r="HS932" s="1"/>
      <c r="HT932" s="1"/>
      <c r="HU932" s="1"/>
      <c r="HV932" s="1"/>
      <c r="HW932" s="1"/>
      <c r="HX932" s="1"/>
      <c r="HY932" s="1"/>
      <c r="HZ932" s="1"/>
      <c r="IA932" s="1"/>
      <c r="IB932" s="1"/>
      <c r="IC932" s="1"/>
      <c r="ID932" s="1"/>
      <c r="IE932" s="1"/>
      <c r="IF932" s="1"/>
      <c r="IG932" s="1"/>
      <c r="IH932" s="1"/>
      <c r="II932" s="1"/>
      <c r="IJ932" s="1"/>
      <c r="IK932" s="1"/>
      <c r="IL932" s="1"/>
      <c r="IM932" s="1"/>
      <c r="IN932" s="1"/>
      <c r="IO932" s="1"/>
      <c r="IP932" s="1"/>
      <c r="IQ932" s="1"/>
      <c r="IR932" s="1"/>
      <c r="IS932" s="1"/>
      <c r="IT932" s="1"/>
      <c r="IU932" s="1"/>
      <c r="IV932" s="1"/>
      <c r="IW932" s="1"/>
      <c r="IX932" s="1"/>
    </row>
    <row r="933" spans="4:258" x14ac:dyDescent="0.4">
      <c r="D933" s="2">
        <v>44001</v>
      </c>
      <c r="E933" s="1" t="s">
        <v>4885</v>
      </c>
      <c r="F933" s="1" t="s">
        <v>461</v>
      </c>
      <c r="G933" s="1" t="s">
        <v>569</v>
      </c>
      <c r="H933" s="1" t="s">
        <v>486</v>
      </c>
      <c r="I933" s="1" t="s">
        <v>755</v>
      </c>
      <c r="J933" s="1" t="s">
        <v>241</v>
      </c>
      <c r="K933" s="1" t="s">
        <v>535</v>
      </c>
      <c r="L933" s="1" t="s">
        <v>740</v>
      </c>
      <c r="M933" s="1" t="s">
        <v>1129</v>
      </c>
      <c r="N933" s="1" t="s">
        <v>498</v>
      </c>
      <c r="O933" s="1">
        <v>0.86</v>
      </c>
      <c r="P933" s="1" t="s">
        <v>4890</v>
      </c>
      <c r="Q933" s="1" t="s">
        <v>4893</v>
      </c>
      <c r="R933" s="1" t="s">
        <v>4895</v>
      </c>
      <c r="S933" s="1" t="s">
        <v>62</v>
      </c>
      <c r="T933" s="1" t="s">
        <v>4761</v>
      </c>
      <c r="U933" s="1" t="s">
        <v>4762</v>
      </c>
      <c r="V933" s="1" t="s">
        <v>2718</v>
      </c>
      <c r="W933" s="1" t="s">
        <v>2716</v>
      </c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  <c r="EF933" s="1"/>
      <c r="EG933" s="1"/>
      <c r="EH933" s="1"/>
      <c r="EI933" s="1"/>
      <c r="EJ933" s="1"/>
      <c r="EK933" s="1"/>
      <c r="EL933" s="1"/>
      <c r="EM933" s="1"/>
      <c r="EN933" s="1"/>
      <c r="EO933" s="1"/>
      <c r="EP933" s="1"/>
      <c r="EQ933" s="1"/>
      <c r="ER933" s="1"/>
      <c r="ES933" s="1"/>
      <c r="ET933" s="1"/>
      <c r="EU933" s="1"/>
      <c r="EV933" s="1"/>
      <c r="EW933" s="1"/>
      <c r="EX933" s="1"/>
      <c r="EY933" s="1"/>
      <c r="EZ933" s="1"/>
      <c r="FA933" s="1"/>
      <c r="FB933" s="1"/>
      <c r="FC933" s="1"/>
      <c r="FD933" s="1"/>
      <c r="FE933" s="1"/>
      <c r="FF933" s="1"/>
      <c r="FG933" s="1"/>
      <c r="FH933" s="1"/>
      <c r="FI933" s="1"/>
      <c r="FJ933" s="1"/>
      <c r="FK933" s="1"/>
      <c r="FL933" s="1"/>
      <c r="FM933" s="1"/>
      <c r="FN933" s="1"/>
      <c r="FO933" s="1"/>
      <c r="FP933" s="1"/>
      <c r="FQ933" s="1"/>
      <c r="FR933" s="1"/>
      <c r="FS933" s="1"/>
      <c r="FT933" s="1"/>
      <c r="FU933" s="1"/>
      <c r="FV933" s="1"/>
      <c r="FW933" s="1"/>
      <c r="FX933" s="1"/>
      <c r="FY933" s="1"/>
      <c r="FZ933" s="1"/>
      <c r="GA933" s="1"/>
      <c r="GB933" s="1"/>
      <c r="GC933" s="1"/>
      <c r="GD933" s="1"/>
      <c r="GE933" s="1"/>
      <c r="GF933" s="1"/>
      <c r="GG933" s="1"/>
      <c r="GH933" s="1"/>
      <c r="GI933" s="1"/>
      <c r="GJ933" s="1"/>
      <c r="GK933" s="1"/>
      <c r="GL933" s="1"/>
      <c r="GM933" s="1"/>
      <c r="GN933" s="1"/>
      <c r="GO933" s="1"/>
      <c r="GP933" s="1"/>
      <c r="GQ933" s="1"/>
      <c r="GR933" s="1"/>
      <c r="GS933" s="1"/>
      <c r="GT933" s="1"/>
      <c r="GU933" s="1"/>
      <c r="GV933" s="1"/>
      <c r="GW933" s="1"/>
      <c r="GX933" s="1"/>
      <c r="GY933" s="1"/>
      <c r="GZ933" s="1"/>
      <c r="HA933" s="1"/>
      <c r="HB933" s="1"/>
      <c r="HC933" s="1"/>
      <c r="HD933" s="1"/>
      <c r="HE933" s="1"/>
      <c r="HF933" s="1"/>
      <c r="HG933" s="1"/>
      <c r="HH933" s="1"/>
      <c r="HI933" s="1"/>
      <c r="HJ933" s="1"/>
      <c r="HK933" s="1"/>
      <c r="HL933" s="1"/>
      <c r="HM933" s="1"/>
      <c r="HN933" s="1"/>
      <c r="HO933" s="1"/>
      <c r="HP933" s="1"/>
      <c r="HQ933" s="1"/>
      <c r="HR933" s="1"/>
      <c r="HS933" s="1"/>
      <c r="HT933" s="1"/>
      <c r="HU933" s="1"/>
      <c r="HV933" s="1"/>
      <c r="HW933" s="1"/>
      <c r="HX933" s="1"/>
      <c r="HY933" s="1"/>
      <c r="HZ933" s="1"/>
      <c r="IA933" s="1"/>
      <c r="IB933" s="1"/>
      <c r="IC933" s="1"/>
      <c r="ID933" s="1"/>
      <c r="IE933" s="1"/>
      <c r="IF933" s="1"/>
      <c r="IG933" s="1"/>
      <c r="IH933" s="1"/>
      <c r="II933" s="1"/>
      <c r="IJ933" s="1"/>
      <c r="IK933" s="1"/>
      <c r="IL933" s="1"/>
      <c r="IM933" s="1"/>
      <c r="IN933" s="1"/>
      <c r="IO933" s="1"/>
      <c r="IP933" s="1"/>
      <c r="IQ933" s="1"/>
      <c r="IR933" s="1"/>
      <c r="IS933" s="1"/>
      <c r="IT933" s="1"/>
      <c r="IU933" s="1"/>
      <c r="IV933" s="1"/>
      <c r="IW933" s="1"/>
      <c r="IX933" s="1"/>
    </row>
    <row r="934" spans="4:258" x14ac:dyDescent="0.4">
      <c r="D934" s="2">
        <v>44001</v>
      </c>
      <c r="E934" s="1" t="s">
        <v>4896</v>
      </c>
      <c r="F934" s="1" t="s">
        <v>467</v>
      </c>
      <c r="G934" s="1" t="s">
        <v>490</v>
      </c>
      <c r="H934" s="1" t="s">
        <v>883</v>
      </c>
      <c r="I934" s="1" t="s">
        <v>1151</v>
      </c>
      <c r="J934" s="1" t="s">
        <v>2223</v>
      </c>
      <c r="K934" s="1" t="s">
        <v>535</v>
      </c>
      <c r="L934" s="1" t="s">
        <v>740</v>
      </c>
      <c r="M934" s="1" t="s">
        <v>1129</v>
      </c>
      <c r="N934" s="1" t="s">
        <v>182</v>
      </c>
      <c r="O934" s="1">
        <v>0.86</v>
      </c>
      <c r="P934" s="1" t="s">
        <v>4894</v>
      </c>
      <c r="Q934" s="1" t="s">
        <v>4889</v>
      </c>
      <c r="R934" s="1" t="s">
        <v>4888</v>
      </c>
      <c r="S934" s="1" t="s">
        <v>62</v>
      </c>
      <c r="T934" s="1" t="s">
        <v>4761</v>
      </c>
      <c r="U934" s="1" t="s">
        <v>4762</v>
      </c>
      <c r="V934" s="1" t="s">
        <v>2718</v>
      </c>
      <c r="W934" s="1" t="s">
        <v>2716</v>
      </c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  <c r="EF934" s="1"/>
      <c r="EG934" s="1"/>
      <c r="EH934" s="1"/>
      <c r="EI934" s="1"/>
      <c r="EJ934" s="1"/>
      <c r="EK934" s="1"/>
      <c r="EL934" s="1"/>
      <c r="EM934" s="1"/>
      <c r="EN934" s="1"/>
      <c r="EO934" s="1"/>
      <c r="EP934" s="1"/>
      <c r="EQ934" s="1"/>
      <c r="ER934" s="1"/>
      <c r="ES934" s="1"/>
      <c r="ET934" s="1"/>
      <c r="EU934" s="1"/>
      <c r="EV934" s="1"/>
      <c r="EW934" s="1"/>
      <c r="EX934" s="1"/>
      <c r="EY934" s="1"/>
      <c r="EZ934" s="1"/>
      <c r="FA934" s="1"/>
      <c r="FB934" s="1"/>
      <c r="FC934" s="1"/>
      <c r="FD934" s="1"/>
      <c r="FE934" s="1"/>
      <c r="FF934" s="1"/>
      <c r="FG934" s="1"/>
      <c r="FH934" s="1"/>
      <c r="FI934" s="1"/>
      <c r="FJ934" s="1"/>
      <c r="FK934" s="1"/>
      <c r="FL934" s="1"/>
      <c r="FM934" s="1"/>
      <c r="FN934" s="1"/>
      <c r="FO934" s="1"/>
      <c r="FP934" s="1"/>
      <c r="FQ934" s="1"/>
      <c r="FR934" s="1"/>
      <c r="FS934" s="1"/>
      <c r="FT934" s="1"/>
      <c r="FU934" s="1"/>
      <c r="FV934" s="1"/>
      <c r="FW934" s="1"/>
      <c r="FX934" s="1"/>
      <c r="FY934" s="1"/>
      <c r="FZ934" s="1"/>
      <c r="GA934" s="1"/>
      <c r="GB934" s="1"/>
      <c r="GC934" s="1"/>
      <c r="GD934" s="1"/>
      <c r="GE934" s="1"/>
      <c r="GF934" s="1"/>
      <c r="GG934" s="1"/>
      <c r="GH934" s="1"/>
      <c r="GI934" s="1"/>
      <c r="GJ934" s="1"/>
      <c r="GK934" s="1"/>
      <c r="GL934" s="1"/>
      <c r="GM934" s="1"/>
      <c r="GN934" s="1"/>
      <c r="GO934" s="1"/>
      <c r="GP934" s="1"/>
      <c r="GQ934" s="1"/>
      <c r="GR934" s="1"/>
      <c r="GS934" s="1"/>
      <c r="GT934" s="1"/>
      <c r="GU934" s="1"/>
      <c r="GV934" s="1"/>
      <c r="GW934" s="1"/>
      <c r="GX934" s="1"/>
      <c r="GY934" s="1"/>
      <c r="GZ934" s="1"/>
      <c r="HA934" s="1"/>
      <c r="HB934" s="1"/>
      <c r="HC934" s="1"/>
      <c r="HD934" s="1"/>
      <c r="HE934" s="1"/>
      <c r="HF934" s="1"/>
      <c r="HG934" s="1"/>
      <c r="HH934" s="1"/>
      <c r="HI934" s="1"/>
      <c r="HJ934" s="1"/>
      <c r="HK934" s="1"/>
      <c r="HL934" s="1"/>
      <c r="HM934" s="1"/>
      <c r="HN934" s="1"/>
      <c r="HO934" s="1"/>
      <c r="HP934" s="1"/>
      <c r="HQ934" s="1"/>
      <c r="HR934" s="1"/>
      <c r="HS934" s="1"/>
      <c r="HT934" s="1"/>
      <c r="HU934" s="1"/>
      <c r="HV934" s="1"/>
      <c r="HW934" s="1"/>
      <c r="HX934" s="1"/>
      <c r="HY934" s="1"/>
      <c r="HZ934" s="1"/>
      <c r="IA934" s="1"/>
      <c r="IB934" s="1"/>
      <c r="IC934" s="1"/>
      <c r="ID934" s="1"/>
      <c r="IE934" s="1"/>
      <c r="IF934" s="1"/>
      <c r="IG934" s="1"/>
      <c r="IH934" s="1"/>
      <c r="II934" s="1"/>
      <c r="IJ934" s="1"/>
      <c r="IK934" s="1"/>
      <c r="IL934" s="1"/>
      <c r="IM934" s="1"/>
      <c r="IN934" s="1"/>
      <c r="IO934" s="1"/>
      <c r="IP934" s="1"/>
      <c r="IQ934" s="1"/>
      <c r="IR934" s="1"/>
      <c r="IS934" s="1"/>
      <c r="IT934" s="1"/>
      <c r="IU934" s="1"/>
      <c r="IV934" s="1"/>
      <c r="IW934" s="1"/>
      <c r="IX934" s="1"/>
    </row>
    <row r="935" spans="4:258" x14ac:dyDescent="0.4">
      <c r="D935" s="2">
        <v>44001</v>
      </c>
      <c r="E935" s="1" t="s">
        <v>4897</v>
      </c>
      <c r="F935" s="1" t="s">
        <v>461</v>
      </c>
      <c r="G935" s="1" t="s">
        <v>120</v>
      </c>
      <c r="H935" s="1" t="s">
        <v>1145</v>
      </c>
      <c r="I935" s="1" t="s">
        <v>1165</v>
      </c>
      <c r="J935" s="1" t="s">
        <v>2604</v>
      </c>
      <c r="K935" s="1" t="s">
        <v>250</v>
      </c>
      <c r="L935" s="1" t="s">
        <v>550</v>
      </c>
      <c r="M935" s="1" t="s">
        <v>252</v>
      </c>
      <c r="N935" s="1" t="s">
        <v>168</v>
      </c>
      <c r="O935" s="1">
        <v>0.86</v>
      </c>
      <c r="P935" s="1" t="s">
        <v>4892</v>
      </c>
      <c r="Q935" s="1" t="s">
        <v>4891</v>
      </c>
      <c r="R935" s="1" t="s">
        <v>4902</v>
      </c>
      <c r="S935" s="1" t="s">
        <v>62</v>
      </c>
      <c r="T935" s="1" t="s">
        <v>4761</v>
      </c>
      <c r="U935" s="1" t="s">
        <v>4762</v>
      </c>
      <c r="V935" s="1" t="s">
        <v>2718</v>
      </c>
      <c r="W935" s="1" t="s">
        <v>2716</v>
      </c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  <c r="EF935" s="1"/>
      <c r="EG935" s="1"/>
      <c r="EH935" s="1"/>
      <c r="EI935" s="1"/>
      <c r="EJ935" s="1"/>
      <c r="EK935" s="1"/>
      <c r="EL935" s="1"/>
      <c r="EM935" s="1"/>
      <c r="EN935" s="1"/>
      <c r="EO935" s="1"/>
      <c r="EP935" s="1"/>
      <c r="EQ935" s="1"/>
      <c r="ER935" s="1"/>
      <c r="ES935" s="1"/>
      <c r="ET935" s="1"/>
      <c r="EU935" s="1"/>
      <c r="EV935" s="1"/>
      <c r="EW935" s="1"/>
      <c r="EX935" s="1"/>
      <c r="EY935" s="1"/>
      <c r="EZ935" s="1"/>
      <c r="FA935" s="1"/>
      <c r="FB935" s="1"/>
      <c r="FC935" s="1"/>
      <c r="FD935" s="1"/>
      <c r="FE935" s="1"/>
      <c r="FF935" s="1"/>
      <c r="FG935" s="1"/>
      <c r="FH935" s="1"/>
      <c r="FI935" s="1"/>
      <c r="FJ935" s="1"/>
      <c r="FK935" s="1"/>
      <c r="FL935" s="1"/>
      <c r="FM935" s="1"/>
      <c r="FN935" s="1"/>
      <c r="FO935" s="1"/>
      <c r="FP935" s="1"/>
      <c r="FQ935" s="1"/>
      <c r="FR935" s="1"/>
      <c r="FS935" s="1"/>
      <c r="FT935" s="1"/>
      <c r="FU935" s="1"/>
      <c r="FV935" s="1"/>
      <c r="FW935" s="1"/>
      <c r="FX935" s="1"/>
      <c r="FY935" s="1"/>
      <c r="FZ935" s="1"/>
      <c r="GA935" s="1"/>
      <c r="GB935" s="1"/>
      <c r="GC935" s="1"/>
      <c r="GD935" s="1"/>
      <c r="GE935" s="1"/>
      <c r="GF935" s="1"/>
      <c r="GG935" s="1"/>
      <c r="GH935" s="1"/>
      <c r="GI935" s="1"/>
      <c r="GJ935" s="1"/>
      <c r="GK935" s="1"/>
      <c r="GL935" s="1"/>
      <c r="GM935" s="1"/>
      <c r="GN935" s="1"/>
      <c r="GO935" s="1"/>
      <c r="GP935" s="1"/>
      <c r="GQ935" s="1"/>
      <c r="GR935" s="1"/>
      <c r="GS935" s="1"/>
      <c r="GT935" s="1"/>
      <c r="GU935" s="1"/>
      <c r="GV935" s="1"/>
      <c r="GW935" s="1"/>
      <c r="GX935" s="1"/>
      <c r="GY935" s="1"/>
      <c r="GZ935" s="1"/>
      <c r="HA935" s="1"/>
      <c r="HB935" s="1"/>
      <c r="HC935" s="1"/>
      <c r="HD935" s="1"/>
      <c r="HE935" s="1"/>
      <c r="HF935" s="1"/>
      <c r="HG935" s="1"/>
      <c r="HH935" s="1"/>
      <c r="HI935" s="1"/>
      <c r="HJ935" s="1"/>
      <c r="HK935" s="1"/>
      <c r="HL935" s="1"/>
      <c r="HM935" s="1"/>
      <c r="HN935" s="1"/>
      <c r="HO935" s="1"/>
      <c r="HP935" s="1"/>
      <c r="HQ935" s="1"/>
      <c r="HR935" s="1"/>
      <c r="HS935" s="1"/>
      <c r="HT935" s="1"/>
      <c r="HU935" s="1"/>
      <c r="HV935" s="1"/>
      <c r="HW935" s="1"/>
      <c r="HX935" s="1"/>
      <c r="HY935" s="1"/>
      <c r="HZ935" s="1"/>
      <c r="IA935" s="1"/>
      <c r="IB935" s="1"/>
      <c r="IC935" s="1"/>
      <c r="ID935" s="1"/>
      <c r="IE935" s="1"/>
      <c r="IF935" s="1"/>
      <c r="IG935" s="1"/>
      <c r="IH935" s="1"/>
      <c r="II935" s="1"/>
      <c r="IJ935" s="1"/>
      <c r="IK935" s="1"/>
      <c r="IL935" s="1"/>
      <c r="IM935" s="1"/>
      <c r="IN935" s="1"/>
      <c r="IO935" s="1"/>
      <c r="IP935" s="1"/>
      <c r="IQ935" s="1"/>
      <c r="IR935" s="1"/>
      <c r="IS935" s="1"/>
      <c r="IT935" s="1"/>
      <c r="IU935" s="1"/>
      <c r="IV935" s="1"/>
      <c r="IW935" s="1"/>
      <c r="IX935" s="1"/>
    </row>
    <row r="936" spans="4:258" x14ac:dyDescent="0.4">
      <c r="D936" s="2">
        <v>44001</v>
      </c>
      <c r="E936" s="1" t="s">
        <v>4901</v>
      </c>
      <c r="F936" s="1" t="s">
        <v>461</v>
      </c>
      <c r="G936" s="1" t="s">
        <v>2301</v>
      </c>
      <c r="H936" s="1" t="s">
        <v>179</v>
      </c>
      <c r="I936" s="1" t="s">
        <v>981</v>
      </c>
      <c r="J936" s="1" t="s">
        <v>549</v>
      </c>
      <c r="K936" s="1" t="s">
        <v>255</v>
      </c>
      <c r="L936" s="1" t="s">
        <v>762</v>
      </c>
      <c r="M936" s="1" t="s">
        <v>758</v>
      </c>
      <c r="N936" s="1" t="s">
        <v>526</v>
      </c>
      <c r="O936" s="1">
        <v>0.86</v>
      </c>
      <c r="P936" s="1" t="s">
        <v>4899</v>
      </c>
      <c r="Q936" s="1" t="s">
        <v>4898</v>
      </c>
      <c r="R936" s="1" t="s">
        <v>4906</v>
      </c>
      <c r="S936" s="1" t="s">
        <v>62</v>
      </c>
      <c r="T936" s="1" t="s">
        <v>4761</v>
      </c>
      <c r="U936" s="1" t="s">
        <v>4762</v>
      </c>
      <c r="V936" s="1" t="s">
        <v>2718</v>
      </c>
      <c r="W936" s="1" t="s">
        <v>2716</v>
      </c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  <c r="EF936" s="1"/>
      <c r="EG936" s="1"/>
      <c r="EH936" s="1"/>
      <c r="EI936" s="1"/>
      <c r="EJ936" s="1"/>
      <c r="EK936" s="1"/>
      <c r="EL936" s="1"/>
      <c r="EM936" s="1"/>
      <c r="EN936" s="1"/>
      <c r="EO936" s="1"/>
      <c r="EP936" s="1"/>
      <c r="EQ936" s="1"/>
      <c r="ER936" s="1"/>
      <c r="ES936" s="1"/>
      <c r="ET936" s="1"/>
      <c r="EU936" s="1"/>
      <c r="EV936" s="1"/>
      <c r="EW936" s="1"/>
      <c r="EX936" s="1"/>
      <c r="EY936" s="1"/>
      <c r="EZ936" s="1"/>
      <c r="FA936" s="1"/>
      <c r="FB936" s="1"/>
      <c r="FC936" s="1"/>
      <c r="FD936" s="1"/>
      <c r="FE936" s="1"/>
      <c r="FF936" s="1"/>
      <c r="FG936" s="1"/>
      <c r="FH936" s="1"/>
      <c r="FI936" s="1"/>
      <c r="FJ936" s="1"/>
      <c r="FK936" s="1"/>
      <c r="FL936" s="1"/>
      <c r="FM936" s="1"/>
      <c r="FN936" s="1"/>
      <c r="FO936" s="1"/>
      <c r="FP936" s="1"/>
      <c r="FQ936" s="1"/>
      <c r="FR936" s="1"/>
      <c r="FS936" s="1"/>
      <c r="FT936" s="1"/>
      <c r="FU936" s="1"/>
      <c r="FV936" s="1"/>
      <c r="FW936" s="1"/>
      <c r="FX936" s="1"/>
      <c r="FY936" s="1"/>
      <c r="FZ936" s="1"/>
      <c r="GA936" s="1"/>
      <c r="GB936" s="1"/>
      <c r="GC936" s="1"/>
      <c r="GD936" s="1"/>
      <c r="GE936" s="1"/>
      <c r="GF936" s="1"/>
      <c r="GG936" s="1"/>
      <c r="GH936" s="1"/>
      <c r="GI936" s="1"/>
      <c r="GJ936" s="1"/>
      <c r="GK936" s="1"/>
      <c r="GL936" s="1"/>
      <c r="GM936" s="1"/>
      <c r="GN936" s="1"/>
      <c r="GO936" s="1"/>
      <c r="GP936" s="1"/>
      <c r="GQ936" s="1"/>
      <c r="GR936" s="1"/>
      <c r="GS936" s="1"/>
      <c r="GT936" s="1"/>
      <c r="GU936" s="1"/>
      <c r="GV936" s="1"/>
      <c r="GW936" s="1"/>
      <c r="GX936" s="1"/>
      <c r="GY936" s="1"/>
      <c r="GZ936" s="1"/>
      <c r="HA936" s="1"/>
      <c r="HB936" s="1"/>
      <c r="HC936" s="1"/>
      <c r="HD936" s="1"/>
      <c r="HE936" s="1"/>
      <c r="HF936" s="1"/>
      <c r="HG936" s="1"/>
      <c r="HH936" s="1"/>
      <c r="HI936" s="1"/>
      <c r="HJ936" s="1"/>
      <c r="HK936" s="1"/>
      <c r="HL936" s="1"/>
      <c r="HM936" s="1"/>
      <c r="HN936" s="1"/>
      <c r="HO936" s="1"/>
      <c r="HP936" s="1"/>
      <c r="HQ936" s="1"/>
      <c r="HR936" s="1"/>
      <c r="HS936" s="1"/>
      <c r="HT936" s="1"/>
      <c r="HU936" s="1"/>
      <c r="HV936" s="1"/>
      <c r="HW936" s="1"/>
      <c r="HX936" s="1"/>
      <c r="HY936" s="1"/>
      <c r="HZ936" s="1"/>
      <c r="IA936" s="1"/>
      <c r="IB936" s="1"/>
      <c r="IC936" s="1"/>
      <c r="ID936" s="1"/>
      <c r="IE936" s="1"/>
      <c r="IF936" s="1"/>
      <c r="IG936" s="1"/>
      <c r="IH936" s="1"/>
      <c r="II936" s="1"/>
      <c r="IJ936" s="1"/>
      <c r="IK936" s="1"/>
      <c r="IL936" s="1"/>
      <c r="IM936" s="1"/>
      <c r="IN936" s="1"/>
      <c r="IO936" s="1"/>
      <c r="IP936" s="1"/>
      <c r="IQ936" s="1"/>
      <c r="IR936" s="1"/>
      <c r="IS936" s="1"/>
      <c r="IT936" s="1"/>
      <c r="IU936" s="1"/>
      <c r="IV936" s="1"/>
      <c r="IW936" s="1"/>
      <c r="IX936" s="1"/>
    </row>
    <row r="937" spans="4:258" x14ac:dyDescent="0.4">
      <c r="D937" s="2">
        <v>44001</v>
      </c>
      <c r="E937" s="1" t="s">
        <v>4903</v>
      </c>
      <c r="F937" s="1" t="s">
        <v>569</v>
      </c>
      <c r="G937" s="1" t="s">
        <v>477</v>
      </c>
      <c r="H937" s="1" t="s">
        <v>529</v>
      </c>
      <c r="I937" s="1" t="s">
        <v>564</v>
      </c>
      <c r="J937" s="1" t="s">
        <v>741</v>
      </c>
      <c r="K937" s="1" t="s">
        <v>1332</v>
      </c>
      <c r="L937" s="1" t="s">
        <v>13</v>
      </c>
      <c r="M937" s="1" t="s">
        <v>1134</v>
      </c>
      <c r="N937" s="1" t="s">
        <v>554</v>
      </c>
      <c r="O937" s="1">
        <v>0.86</v>
      </c>
      <c r="P937" s="1" t="s">
        <v>4905</v>
      </c>
      <c r="Q937" s="1" t="s">
        <v>4904</v>
      </c>
      <c r="R937" s="1" t="s">
        <v>4900</v>
      </c>
      <c r="S937" s="1" t="s">
        <v>62</v>
      </c>
      <c r="T937" s="1" t="s">
        <v>4761</v>
      </c>
      <c r="U937" s="1" t="s">
        <v>4762</v>
      </c>
      <c r="V937" s="1" t="s">
        <v>2718</v>
      </c>
      <c r="W937" s="1" t="s">
        <v>2716</v>
      </c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  <c r="EF937" s="1"/>
      <c r="EG937" s="1"/>
      <c r="EH937" s="1"/>
      <c r="EI937" s="1"/>
      <c r="EJ937" s="1"/>
      <c r="EK937" s="1"/>
      <c r="EL937" s="1"/>
      <c r="EM937" s="1"/>
      <c r="EN937" s="1"/>
      <c r="EO937" s="1"/>
      <c r="EP937" s="1"/>
      <c r="EQ937" s="1"/>
      <c r="ER937" s="1"/>
      <c r="ES937" s="1"/>
      <c r="ET937" s="1"/>
      <c r="EU937" s="1"/>
      <c r="EV937" s="1"/>
      <c r="EW937" s="1"/>
      <c r="EX937" s="1"/>
      <c r="EY937" s="1"/>
      <c r="EZ937" s="1"/>
      <c r="FA937" s="1"/>
      <c r="FB937" s="1"/>
      <c r="FC937" s="1"/>
      <c r="FD937" s="1"/>
      <c r="FE937" s="1"/>
      <c r="FF937" s="1"/>
      <c r="FG937" s="1"/>
      <c r="FH937" s="1"/>
      <c r="FI937" s="1"/>
      <c r="FJ937" s="1"/>
      <c r="FK937" s="1"/>
      <c r="FL937" s="1"/>
      <c r="FM937" s="1"/>
      <c r="FN937" s="1"/>
      <c r="FO937" s="1"/>
      <c r="FP937" s="1"/>
      <c r="FQ937" s="1"/>
      <c r="FR937" s="1"/>
      <c r="FS937" s="1"/>
      <c r="FT937" s="1"/>
      <c r="FU937" s="1"/>
      <c r="FV937" s="1"/>
      <c r="FW937" s="1"/>
      <c r="FX937" s="1"/>
      <c r="FY937" s="1"/>
      <c r="FZ937" s="1"/>
      <c r="GA937" s="1"/>
      <c r="GB937" s="1"/>
      <c r="GC937" s="1"/>
      <c r="GD937" s="1"/>
      <c r="GE937" s="1"/>
      <c r="GF937" s="1"/>
      <c r="GG937" s="1"/>
      <c r="GH937" s="1"/>
      <c r="GI937" s="1"/>
      <c r="GJ937" s="1"/>
      <c r="GK937" s="1"/>
      <c r="GL937" s="1"/>
      <c r="GM937" s="1"/>
      <c r="GN937" s="1"/>
      <c r="GO937" s="1"/>
      <c r="GP937" s="1"/>
      <c r="GQ937" s="1"/>
      <c r="GR937" s="1"/>
      <c r="GS937" s="1"/>
      <c r="GT937" s="1"/>
      <c r="GU937" s="1"/>
      <c r="GV937" s="1"/>
      <c r="GW937" s="1"/>
      <c r="GX937" s="1"/>
      <c r="GY937" s="1"/>
      <c r="GZ937" s="1"/>
      <c r="HA937" s="1"/>
      <c r="HB937" s="1"/>
      <c r="HC937" s="1"/>
      <c r="HD937" s="1"/>
      <c r="HE937" s="1"/>
      <c r="HF937" s="1"/>
      <c r="HG937" s="1"/>
      <c r="HH937" s="1"/>
      <c r="HI937" s="1"/>
      <c r="HJ937" s="1"/>
      <c r="HK937" s="1"/>
      <c r="HL937" s="1"/>
      <c r="HM937" s="1"/>
      <c r="HN937" s="1"/>
      <c r="HO937" s="1"/>
      <c r="HP937" s="1"/>
      <c r="HQ937" s="1"/>
      <c r="HR937" s="1"/>
      <c r="HS937" s="1"/>
      <c r="HT937" s="1"/>
      <c r="HU937" s="1"/>
      <c r="HV937" s="1"/>
      <c r="HW937" s="1"/>
      <c r="HX937" s="1"/>
      <c r="HY937" s="1"/>
      <c r="HZ937" s="1"/>
      <c r="IA937" s="1"/>
      <c r="IB937" s="1"/>
      <c r="IC937" s="1"/>
      <c r="ID937" s="1"/>
      <c r="IE937" s="1"/>
      <c r="IF937" s="1"/>
      <c r="IG937" s="1"/>
      <c r="IH937" s="1"/>
      <c r="II937" s="1"/>
      <c r="IJ937" s="1"/>
      <c r="IK937" s="1"/>
      <c r="IL937" s="1"/>
      <c r="IM937" s="1"/>
      <c r="IN937" s="1"/>
      <c r="IO937" s="1"/>
      <c r="IP937" s="1"/>
      <c r="IQ937" s="1"/>
      <c r="IR937" s="1"/>
      <c r="IS937" s="1"/>
      <c r="IT937" s="1"/>
      <c r="IU937" s="1"/>
      <c r="IV937" s="1"/>
      <c r="IW937" s="1"/>
      <c r="IX937" s="1"/>
    </row>
    <row r="938" spans="4:258" x14ac:dyDescent="0.4">
      <c r="D938" s="2">
        <v>44001</v>
      </c>
      <c r="E938" s="1" t="s">
        <v>4912</v>
      </c>
      <c r="F938" s="1" t="s">
        <v>122</v>
      </c>
      <c r="G938" s="1" t="s">
        <v>490</v>
      </c>
      <c r="H938" s="1" t="s">
        <v>10</v>
      </c>
      <c r="I938" s="1" t="s">
        <v>564</v>
      </c>
      <c r="J938" s="1" t="s">
        <v>549</v>
      </c>
      <c r="K938" s="1" t="s">
        <v>491</v>
      </c>
      <c r="L938" s="1" t="s">
        <v>771</v>
      </c>
      <c r="M938" s="1" t="s">
        <v>777</v>
      </c>
      <c r="N938" s="1" t="s">
        <v>12</v>
      </c>
      <c r="O938" s="1">
        <v>0.86</v>
      </c>
      <c r="P938" s="1" t="s">
        <v>4910</v>
      </c>
      <c r="Q938" s="1" t="s">
        <v>4915</v>
      </c>
      <c r="R938" s="1" t="s">
        <v>4913</v>
      </c>
      <c r="S938" s="1" t="s">
        <v>62</v>
      </c>
      <c r="T938" s="1" t="s">
        <v>4761</v>
      </c>
      <c r="U938" s="1" t="s">
        <v>4762</v>
      </c>
      <c r="V938" s="1" t="s">
        <v>2718</v>
      </c>
      <c r="W938" s="1" t="s">
        <v>2716</v>
      </c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  <c r="EF938" s="1"/>
      <c r="EG938" s="1"/>
      <c r="EH938" s="1"/>
      <c r="EI938" s="1"/>
      <c r="EJ938" s="1"/>
      <c r="EK938" s="1"/>
      <c r="EL938" s="1"/>
      <c r="EM938" s="1"/>
      <c r="EN938" s="1"/>
      <c r="EO938" s="1"/>
      <c r="EP938" s="1"/>
      <c r="EQ938" s="1"/>
      <c r="ER938" s="1"/>
      <c r="ES938" s="1"/>
      <c r="ET938" s="1"/>
      <c r="EU938" s="1"/>
      <c r="EV938" s="1"/>
      <c r="EW938" s="1"/>
      <c r="EX938" s="1"/>
      <c r="EY938" s="1"/>
      <c r="EZ938" s="1"/>
      <c r="FA938" s="1"/>
      <c r="FB938" s="1"/>
      <c r="FC938" s="1"/>
      <c r="FD938" s="1"/>
      <c r="FE938" s="1"/>
      <c r="FF938" s="1"/>
      <c r="FG938" s="1"/>
      <c r="FH938" s="1"/>
      <c r="FI938" s="1"/>
      <c r="FJ938" s="1"/>
      <c r="FK938" s="1"/>
      <c r="FL938" s="1"/>
      <c r="FM938" s="1"/>
      <c r="FN938" s="1"/>
      <c r="FO938" s="1"/>
      <c r="FP938" s="1"/>
      <c r="FQ938" s="1"/>
      <c r="FR938" s="1"/>
      <c r="FS938" s="1"/>
      <c r="FT938" s="1"/>
      <c r="FU938" s="1"/>
      <c r="FV938" s="1"/>
      <c r="FW938" s="1"/>
      <c r="FX938" s="1"/>
      <c r="FY938" s="1"/>
      <c r="FZ938" s="1"/>
      <c r="GA938" s="1"/>
      <c r="GB938" s="1"/>
      <c r="GC938" s="1"/>
      <c r="GD938" s="1"/>
      <c r="GE938" s="1"/>
      <c r="GF938" s="1"/>
      <c r="GG938" s="1"/>
      <c r="GH938" s="1"/>
      <c r="GI938" s="1"/>
      <c r="GJ938" s="1"/>
      <c r="GK938" s="1"/>
      <c r="GL938" s="1"/>
      <c r="GM938" s="1"/>
      <c r="GN938" s="1"/>
      <c r="GO938" s="1"/>
      <c r="GP938" s="1"/>
      <c r="GQ938" s="1"/>
      <c r="GR938" s="1"/>
      <c r="GS938" s="1"/>
      <c r="GT938" s="1"/>
      <c r="GU938" s="1"/>
      <c r="GV938" s="1"/>
      <c r="GW938" s="1"/>
      <c r="GX938" s="1"/>
      <c r="GY938" s="1"/>
      <c r="GZ938" s="1"/>
      <c r="HA938" s="1"/>
      <c r="HB938" s="1"/>
      <c r="HC938" s="1"/>
      <c r="HD938" s="1"/>
      <c r="HE938" s="1"/>
      <c r="HF938" s="1"/>
      <c r="HG938" s="1"/>
      <c r="HH938" s="1"/>
      <c r="HI938" s="1"/>
      <c r="HJ938" s="1"/>
      <c r="HK938" s="1"/>
      <c r="HL938" s="1"/>
      <c r="HM938" s="1"/>
      <c r="HN938" s="1"/>
      <c r="HO938" s="1"/>
      <c r="HP938" s="1"/>
      <c r="HQ938" s="1"/>
      <c r="HR938" s="1"/>
      <c r="HS938" s="1"/>
      <c r="HT938" s="1"/>
      <c r="HU938" s="1"/>
      <c r="HV938" s="1"/>
      <c r="HW938" s="1"/>
      <c r="HX938" s="1"/>
      <c r="HY938" s="1"/>
      <c r="HZ938" s="1"/>
      <c r="IA938" s="1"/>
      <c r="IB938" s="1"/>
      <c r="IC938" s="1"/>
      <c r="ID938" s="1"/>
      <c r="IE938" s="1"/>
      <c r="IF938" s="1"/>
      <c r="IG938" s="1"/>
      <c r="IH938" s="1"/>
      <c r="II938" s="1"/>
      <c r="IJ938" s="1"/>
      <c r="IK938" s="1"/>
      <c r="IL938" s="1"/>
      <c r="IM938" s="1"/>
      <c r="IN938" s="1"/>
      <c r="IO938" s="1"/>
      <c r="IP938" s="1"/>
      <c r="IQ938" s="1"/>
      <c r="IR938" s="1"/>
      <c r="IS938" s="1"/>
      <c r="IT938" s="1"/>
      <c r="IU938" s="1"/>
      <c r="IV938" s="1"/>
      <c r="IW938" s="1"/>
      <c r="IX938" s="1"/>
    </row>
    <row r="939" spans="4:258" x14ac:dyDescent="0.4">
      <c r="D939" s="2">
        <v>44001</v>
      </c>
      <c r="E939" s="1" t="s">
        <v>4909</v>
      </c>
      <c r="F939" s="1" t="s">
        <v>7</v>
      </c>
      <c r="G939" s="1" t="s">
        <v>120</v>
      </c>
      <c r="H939" s="1" t="s">
        <v>448</v>
      </c>
      <c r="I939" s="1" t="s">
        <v>2351</v>
      </c>
      <c r="J939" s="1" t="s">
        <v>779</v>
      </c>
      <c r="K939" s="1" t="s">
        <v>567</v>
      </c>
      <c r="L939" s="1" t="s">
        <v>306</v>
      </c>
      <c r="M939" s="1" t="s">
        <v>302</v>
      </c>
      <c r="N939" s="1" t="s">
        <v>271</v>
      </c>
      <c r="O939" s="1">
        <v>0.86</v>
      </c>
      <c r="P939" s="1" t="s">
        <v>4911</v>
      </c>
      <c r="Q939" s="1" t="s">
        <v>4907</v>
      </c>
      <c r="R939" s="1" t="s">
        <v>4914</v>
      </c>
      <c r="S939" s="1" t="s">
        <v>62</v>
      </c>
      <c r="T939" s="1" t="s">
        <v>4761</v>
      </c>
      <c r="U939" s="1" t="s">
        <v>4762</v>
      </c>
      <c r="V939" s="1" t="s">
        <v>2718</v>
      </c>
      <c r="W939" s="1" t="s">
        <v>2716</v>
      </c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  <c r="EF939" s="1"/>
      <c r="EG939" s="1"/>
      <c r="EH939" s="1"/>
      <c r="EI939" s="1"/>
      <c r="EJ939" s="1"/>
      <c r="EK939" s="1"/>
      <c r="EL939" s="1"/>
      <c r="EM939" s="1"/>
      <c r="EN939" s="1"/>
      <c r="EO939" s="1"/>
      <c r="EP939" s="1"/>
      <c r="EQ939" s="1"/>
      <c r="ER939" s="1"/>
      <c r="ES939" s="1"/>
      <c r="ET939" s="1"/>
      <c r="EU939" s="1"/>
      <c r="EV939" s="1"/>
      <c r="EW939" s="1"/>
      <c r="EX939" s="1"/>
      <c r="EY939" s="1"/>
      <c r="EZ939" s="1"/>
      <c r="FA939" s="1"/>
      <c r="FB939" s="1"/>
      <c r="FC939" s="1"/>
      <c r="FD939" s="1"/>
      <c r="FE939" s="1"/>
      <c r="FF939" s="1"/>
      <c r="FG939" s="1"/>
      <c r="FH939" s="1"/>
      <c r="FI939" s="1"/>
      <c r="FJ939" s="1"/>
      <c r="FK939" s="1"/>
      <c r="FL939" s="1"/>
      <c r="FM939" s="1"/>
      <c r="FN939" s="1"/>
      <c r="FO939" s="1"/>
      <c r="FP939" s="1"/>
      <c r="FQ939" s="1"/>
      <c r="FR939" s="1"/>
      <c r="FS939" s="1"/>
      <c r="FT939" s="1"/>
      <c r="FU939" s="1"/>
      <c r="FV939" s="1"/>
      <c r="FW939" s="1"/>
      <c r="FX939" s="1"/>
      <c r="FY939" s="1"/>
      <c r="FZ939" s="1"/>
      <c r="GA939" s="1"/>
      <c r="GB939" s="1"/>
      <c r="GC939" s="1"/>
      <c r="GD939" s="1"/>
      <c r="GE939" s="1"/>
      <c r="GF939" s="1"/>
      <c r="GG939" s="1"/>
      <c r="GH939" s="1"/>
      <c r="GI939" s="1"/>
      <c r="GJ939" s="1"/>
      <c r="GK939" s="1"/>
      <c r="GL939" s="1"/>
      <c r="GM939" s="1"/>
      <c r="GN939" s="1"/>
      <c r="GO939" s="1"/>
      <c r="GP939" s="1"/>
      <c r="GQ939" s="1"/>
      <c r="GR939" s="1"/>
      <c r="GS939" s="1"/>
      <c r="GT939" s="1"/>
      <c r="GU939" s="1"/>
      <c r="GV939" s="1"/>
      <c r="GW939" s="1"/>
      <c r="GX939" s="1"/>
      <c r="GY939" s="1"/>
      <c r="GZ939" s="1"/>
      <c r="HA939" s="1"/>
      <c r="HB939" s="1"/>
      <c r="HC939" s="1"/>
      <c r="HD939" s="1"/>
      <c r="HE939" s="1"/>
      <c r="HF939" s="1"/>
      <c r="HG939" s="1"/>
      <c r="HH939" s="1"/>
      <c r="HI939" s="1"/>
      <c r="HJ939" s="1"/>
      <c r="HK939" s="1"/>
      <c r="HL939" s="1"/>
      <c r="HM939" s="1"/>
      <c r="HN939" s="1"/>
      <c r="HO939" s="1"/>
      <c r="HP939" s="1"/>
      <c r="HQ939" s="1"/>
      <c r="HR939" s="1"/>
      <c r="HS939" s="1"/>
      <c r="HT939" s="1"/>
      <c r="HU939" s="1"/>
      <c r="HV939" s="1"/>
      <c r="HW939" s="1"/>
      <c r="HX939" s="1"/>
      <c r="HY939" s="1"/>
      <c r="HZ939" s="1"/>
      <c r="IA939" s="1"/>
      <c r="IB939" s="1"/>
      <c r="IC939" s="1"/>
      <c r="ID939" s="1"/>
      <c r="IE939" s="1"/>
      <c r="IF939" s="1"/>
      <c r="IG939" s="1"/>
      <c r="IH939" s="1"/>
      <c r="II939" s="1"/>
      <c r="IJ939" s="1"/>
      <c r="IK939" s="1"/>
      <c r="IL939" s="1"/>
      <c r="IM939" s="1"/>
      <c r="IN939" s="1"/>
      <c r="IO939" s="1"/>
      <c r="IP939" s="1"/>
      <c r="IQ939" s="1"/>
      <c r="IR939" s="1"/>
      <c r="IS939" s="1"/>
      <c r="IT939" s="1"/>
      <c r="IU939" s="1"/>
      <c r="IV939" s="1"/>
      <c r="IW939" s="1"/>
      <c r="IX939" s="1"/>
    </row>
    <row r="940" spans="4:258" x14ac:dyDescent="0.4">
      <c r="D940" s="2">
        <v>44001</v>
      </c>
      <c r="E940" s="1" t="s">
        <v>4908</v>
      </c>
      <c r="F940" s="1" t="s">
        <v>115</v>
      </c>
      <c r="G940" s="1" t="s">
        <v>524</v>
      </c>
      <c r="H940" s="1" t="s">
        <v>529</v>
      </c>
      <c r="I940" s="1" t="s">
        <v>2351</v>
      </c>
      <c r="J940" s="1" t="s">
        <v>1130</v>
      </c>
      <c r="K940" s="1" t="s">
        <v>2241</v>
      </c>
      <c r="L940" s="1" t="s">
        <v>274</v>
      </c>
      <c r="M940" s="1" t="s">
        <v>985</v>
      </c>
      <c r="N940" s="1" t="s">
        <v>554</v>
      </c>
      <c r="O940" s="1">
        <v>0.86</v>
      </c>
      <c r="P940" s="1" t="s">
        <v>4922</v>
      </c>
      <c r="Q940" s="1" t="s">
        <v>4921</v>
      </c>
      <c r="R940" s="1" t="s">
        <v>4916</v>
      </c>
      <c r="S940" s="1" t="s">
        <v>62</v>
      </c>
      <c r="T940" s="1" t="s">
        <v>4761</v>
      </c>
      <c r="U940" s="1" t="s">
        <v>4762</v>
      </c>
      <c r="V940" s="1" t="s">
        <v>2718</v>
      </c>
      <c r="W940" s="1" t="s">
        <v>2716</v>
      </c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  <c r="EF940" s="1"/>
      <c r="EG940" s="1"/>
      <c r="EH940" s="1"/>
      <c r="EI940" s="1"/>
      <c r="EJ940" s="1"/>
      <c r="EK940" s="1"/>
      <c r="EL940" s="1"/>
      <c r="EM940" s="1"/>
      <c r="EN940" s="1"/>
      <c r="EO940" s="1"/>
      <c r="EP940" s="1"/>
      <c r="EQ940" s="1"/>
      <c r="ER940" s="1"/>
      <c r="ES940" s="1"/>
      <c r="ET940" s="1"/>
      <c r="EU940" s="1"/>
      <c r="EV940" s="1"/>
      <c r="EW940" s="1"/>
      <c r="EX940" s="1"/>
      <c r="EY940" s="1"/>
      <c r="EZ940" s="1"/>
      <c r="FA940" s="1"/>
      <c r="FB940" s="1"/>
      <c r="FC940" s="1"/>
      <c r="FD940" s="1"/>
      <c r="FE940" s="1"/>
      <c r="FF940" s="1"/>
      <c r="FG940" s="1"/>
      <c r="FH940" s="1"/>
      <c r="FI940" s="1"/>
      <c r="FJ940" s="1"/>
      <c r="FK940" s="1"/>
      <c r="FL940" s="1"/>
      <c r="FM940" s="1"/>
      <c r="FN940" s="1"/>
      <c r="FO940" s="1"/>
      <c r="FP940" s="1"/>
      <c r="FQ940" s="1"/>
      <c r="FR940" s="1"/>
      <c r="FS940" s="1"/>
      <c r="FT940" s="1"/>
      <c r="FU940" s="1"/>
      <c r="FV940" s="1"/>
      <c r="FW940" s="1"/>
      <c r="FX940" s="1"/>
      <c r="FY940" s="1"/>
      <c r="FZ940" s="1"/>
      <c r="GA940" s="1"/>
      <c r="GB940" s="1"/>
      <c r="GC940" s="1"/>
      <c r="GD940" s="1"/>
      <c r="GE940" s="1"/>
      <c r="GF940" s="1"/>
      <c r="GG940" s="1"/>
      <c r="GH940" s="1"/>
      <c r="GI940" s="1"/>
      <c r="GJ940" s="1"/>
      <c r="GK940" s="1"/>
      <c r="GL940" s="1"/>
      <c r="GM940" s="1"/>
      <c r="GN940" s="1"/>
      <c r="GO940" s="1"/>
      <c r="GP940" s="1"/>
      <c r="GQ940" s="1"/>
      <c r="GR940" s="1"/>
      <c r="GS940" s="1"/>
      <c r="GT940" s="1"/>
      <c r="GU940" s="1"/>
      <c r="GV940" s="1"/>
      <c r="GW940" s="1"/>
      <c r="GX940" s="1"/>
      <c r="GY940" s="1"/>
      <c r="GZ940" s="1"/>
      <c r="HA940" s="1"/>
      <c r="HB940" s="1"/>
      <c r="HC940" s="1"/>
      <c r="HD940" s="1"/>
      <c r="HE940" s="1"/>
      <c r="HF940" s="1"/>
      <c r="HG940" s="1"/>
      <c r="HH940" s="1"/>
      <c r="HI940" s="1"/>
      <c r="HJ940" s="1"/>
      <c r="HK940" s="1"/>
      <c r="HL940" s="1"/>
      <c r="HM940" s="1"/>
      <c r="HN940" s="1"/>
      <c r="HO940" s="1"/>
      <c r="HP940" s="1"/>
      <c r="HQ940" s="1"/>
      <c r="HR940" s="1"/>
      <c r="HS940" s="1"/>
      <c r="HT940" s="1"/>
      <c r="HU940" s="1"/>
      <c r="HV940" s="1"/>
      <c r="HW940" s="1"/>
      <c r="HX940" s="1"/>
      <c r="HY940" s="1"/>
      <c r="HZ940" s="1"/>
      <c r="IA940" s="1"/>
      <c r="IB940" s="1"/>
      <c r="IC940" s="1"/>
      <c r="ID940" s="1"/>
      <c r="IE940" s="1"/>
      <c r="IF940" s="1"/>
      <c r="IG940" s="1"/>
      <c r="IH940" s="1"/>
      <c r="II940" s="1"/>
      <c r="IJ940" s="1"/>
      <c r="IK940" s="1"/>
      <c r="IL940" s="1"/>
      <c r="IM940" s="1"/>
      <c r="IN940" s="1"/>
      <c r="IO940" s="1"/>
      <c r="IP940" s="1"/>
      <c r="IQ940" s="1"/>
      <c r="IR940" s="1"/>
      <c r="IS940" s="1"/>
      <c r="IT940" s="1"/>
      <c r="IU940" s="1"/>
      <c r="IV940" s="1"/>
      <c r="IW940" s="1"/>
      <c r="IX940" s="1"/>
    </row>
    <row r="941" spans="4:258" x14ac:dyDescent="0.4">
      <c r="D941" s="2">
        <v>44001</v>
      </c>
      <c r="E941" s="1" t="s">
        <v>4919</v>
      </c>
      <c r="F941" s="1" t="s">
        <v>147</v>
      </c>
      <c r="G941" s="1" t="s">
        <v>490</v>
      </c>
      <c r="H941" s="1" t="s">
        <v>86</v>
      </c>
      <c r="I941" s="1" t="s">
        <v>3325</v>
      </c>
      <c r="J941" s="1" t="s">
        <v>1438</v>
      </c>
      <c r="K941" s="1" t="s">
        <v>2241</v>
      </c>
      <c r="L941" s="1" t="s">
        <v>306</v>
      </c>
      <c r="M941" s="1" t="s">
        <v>278</v>
      </c>
      <c r="N941" s="1" t="s">
        <v>12</v>
      </c>
      <c r="O941" s="1">
        <v>0.86</v>
      </c>
      <c r="P941" s="1" t="s">
        <v>4920</v>
      </c>
      <c r="Q941" s="1" t="s">
        <v>4917</v>
      </c>
      <c r="R941" s="1" t="s">
        <v>4923</v>
      </c>
      <c r="S941" s="1" t="s">
        <v>62</v>
      </c>
      <c r="T941" s="1" t="s">
        <v>4761</v>
      </c>
      <c r="U941" s="1" t="s">
        <v>4762</v>
      </c>
      <c r="V941" s="1" t="s">
        <v>2718</v>
      </c>
      <c r="W941" s="1" t="s">
        <v>2716</v>
      </c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  <c r="EF941" s="1"/>
      <c r="EG941" s="1"/>
      <c r="EH941" s="1"/>
      <c r="EI941" s="1"/>
      <c r="EJ941" s="1"/>
      <c r="EK941" s="1"/>
      <c r="EL941" s="1"/>
      <c r="EM941" s="1"/>
      <c r="EN941" s="1"/>
      <c r="EO941" s="1"/>
      <c r="EP941" s="1"/>
      <c r="EQ941" s="1"/>
      <c r="ER941" s="1"/>
      <c r="ES941" s="1"/>
      <c r="ET941" s="1"/>
      <c r="EU941" s="1"/>
      <c r="EV941" s="1"/>
      <c r="EW941" s="1"/>
      <c r="EX941" s="1"/>
      <c r="EY941" s="1"/>
      <c r="EZ941" s="1"/>
      <c r="FA941" s="1"/>
      <c r="FB941" s="1"/>
      <c r="FC941" s="1"/>
      <c r="FD941" s="1"/>
      <c r="FE941" s="1"/>
      <c r="FF941" s="1"/>
      <c r="FG941" s="1"/>
      <c r="FH941" s="1"/>
      <c r="FI941" s="1"/>
      <c r="FJ941" s="1"/>
      <c r="FK941" s="1"/>
      <c r="FL941" s="1"/>
      <c r="FM941" s="1"/>
      <c r="FN941" s="1"/>
      <c r="FO941" s="1"/>
      <c r="FP941" s="1"/>
      <c r="FQ941" s="1"/>
      <c r="FR941" s="1"/>
      <c r="FS941" s="1"/>
      <c r="FT941" s="1"/>
      <c r="FU941" s="1"/>
      <c r="FV941" s="1"/>
      <c r="FW941" s="1"/>
      <c r="FX941" s="1"/>
      <c r="FY941" s="1"/>
      <c r="FZ941" s="1"/>
      <c r="GA941" s="1"/>
      <c r="GB941" s="1"/>
      <c r="GC941" s="1"/>
      <c r="GD941" s="1"/>
      <c r="GE941" s="1"/>
      <c r="GF941" s="1"/>
      <c r="GG941" s="1"/>
      <c r="GH941" s="1"/>
      <c r="GI941" s="1"/>
      <c r="GJ941" s="1"/>
      <c r="GK941" s="1"/>
      <c r="GL941" s="1"/>
      <c r="GM941" s="1"/>
      <c r="GN941" s="1"/>
      <c r="GO941" s="1"/>
      <c r="GP941" s="1"/>
      <c r="GQ941" s="1"/>
      <c r="GR941" s="1"/>
      <c r="GS941" s="1"/>
      <c r="GT941" s="1"/>
      <c r="GU941" s="1"/>
      <c r="GV941" s="1"/>
      <c r="GW941" s="1"/>
      <c r="GX941" s="1"/>
      <c r="GY941" s="1"/>
      <c r="GZ941" s="1"/>
      <c r="HA941" s="1"/>
      <c r="HB941" s="1"/>
      <c r="HC941" s="1"/>
      <c r="HD941" s="1"/>
      <c r="HE941" s="1"/>
      <c r="HF941" s="1"/>
      <c r="HG941" s="1"/>
      <c r="HH941" s="1"/>
      <c r="HI941" s="1"/>
      <c r="HJ941" s="1"/>
      <c r="HK941" s="1"/>
      <c r="HL941" s="1"/>
      <c r="HM941" s="1"/>
      <c r="HN941" s="1"/>
      <c r="HO941" s="1"/>
      <c r="HP941" s="1"/>
      <c r="HQ941" s="1"/>
      <c r="HR941" s="1"/>
      <c r="HS941" s="1"/>
      <c r="HT941" s="1"/>
      <c r="HU941" s="1"/>
      <c r="HV941" s="1"/>
      <c r="HW941" s="1"/>
      <c r="HX941" s="1"/>
      <c r="HY941" s="1"/>
      <c r="HZ941" s="1"/>
      <c r="IA941" s="1"/>
      <c r="IB941" s="1"/>
      <c r="IC941" s="1"/>
      <c r="ID941" s="1"/>
      <c r="IE941" s="1"/>
      <c r="IF941" s="1"/>
      <c r="IG941" s="1"/>
      <c r="IH941" s="1"/>
      <c r="II941" s="1"/>
      <c r="IJ941" s="1"/>
      <c r="IK941" s="1"/>
      <c r="IL941" s="1"/>
      <c r="IM941" s="1"/>
      <c r="IN941" s="1"/>
      <c r="IO941" s="1"/>
      <c r="IP941" s="1"/>
      <c r="IQ941" s="1"/>
      <c r="IR941" s="1"/>
      <c r="IS941" s="1"/>
      <c r="IT941" s="1"/>
      <c r="IU941" s="1"/>
      <c r="IV941" s="1"/>
      <c r="IW941" s="1"/>
      <c r="IX941" s="1"/>
    </row>
    <row r="942" spans="4:258" x14ac:dyDescent="0.4">
      <c r="D942" s="2">
        <v>44001</v>
      </c>
      <c r="E942" s="1" t="s">
        <v>4918</v>
      </c>
      <c r="F942" s="1" t="s">
        <v>2279</v>
      </c>
      <c r="G942" s="1" t="s">
        <v>350</v>
      </c>
      <c r="H942" s="1" t="s">
        <v>50</v>
      </c>
      <c r="I942" s="1" t="s">
        <v>4924</v>
      </c>
      <c r="J942" s="1" t="s">
        <v>293</v>
      </c>
      <c r="K942" s="1" t="s">
        <v>2056</v>
      </c>
      <c r="L942" s="1" t="s">
        <v>4928</v>
      </c>
      <c r="M942" s="1" t="s">
        <v>4930</v>
      </c>
      <c r="N942" s="1" t="s">
        <v>1468</v>
      </c>
      <c r="O942" s="1">
        <v>0.89</v>
      </c>
      <c r="P942" s="1" t="s">
        <v>4932</v>
      </c>
      <c r="Q942" s="1" t="s">
        <v>4927</v>
      </c>
      <c r="R942" s="1" t="s">
        <v>4933</v>
      </c>
      <c r="S942" s="1" t="s">
        <v>62</v>
      </c>
      <c r="T942" s="1" t="s">
        <v>4761</v>
      </c>
      <c r="U942" s="1" t="s">
        <v>4762</v>
      </c>
      <c r="V942" s="1" t="s">
        <v>2718</v>
      </c>
      <c r="W942" s="1" t="s">
        <v>2716</v>
      </c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  <c r="EF942" s="1"/>
      <c r="EG942" s="1"/>
      <c r="EH942" s="1"/>
      <c r="EI942" s="1"/>
      <c r="EJ942" s="1"/>
      <c r="EK942" s="1"/>
      <c r="EL942" s="1"/>
      <c r="EM942" s="1"/>
      <c r="EN942" s="1"/>
      <c r="EO942" s="1"/>
      <c r="EP942" s="1"/>
      <c r="EQ942" s="1"/>
      <c r="ER942" s="1"/>
      <c r="ES942" s="1"/>
      <c r="ET942" s="1"/>
      <c r="EU942" s="1"/>
      <c r="EV942" s="1"/>
      <c r="EW942" s="1"/>
      <c r="EX942" s="1"/>
      <c r="EY942" s="1"/>
      <c r="EZ942" s="1"/>
      <c r="FA942" s="1"/>
      <c r="FB942" s="1"/>
      <c r="FC942" s="1"/>
      <c r="FD942" s="1"/>
      <c r="FE942" s="1"/>
      <c r="FF942" s="1"/>
      <c r="FG942" s="1"/>
      <c r="FH942" s="1"/>
      <c r="FI942" s="1"/>
      <c r="FJ942" s="1"/>
      <c r="FK942" s="1"/>
      <c r="FL942" s="1"/>
      <c r="FM942" s="1"/>
      <c r="FN942" s="1"/>
      <c r="FO942" s="1"/>
      <c r="FP942" s="1"/>
      <c r="FQ942" s="1"/>
      <c r="FR942" s="1"/>
      <c r="FS942" s="1"/>
      <c r="FT942" s="1"/>
      <c r="FU942" s="1"/>
      <c r="FV942" s="1"/>
      <c r="FW942" s="1"/>
      <c r="FX942" s="1"/>
      <c r="FY942" s="1"/>
      <c r="FZ942" s="1"/>
      <c r="GA942" s="1"/>
      <c r="GB942" s="1"/>
      <c r="GC942" s="1"/>
      <c r="GD942" s="1"/>
      <c r="GE942" s="1"/>
      <c r="GF942" s="1"/>
      <c r="GG942" s="1"/>
      <c r="GH942" s="1"/>
      <c r="GI942" s="1"/>
      <c r="GJ942" s="1"/>
      <c r="GK942" s="1"/>
      <c r="GL942" s="1"/>
      <c r="GM942" s="1"/>
      <c r="GN942" s="1"/>
      <c r="GO942" s="1"/>
      <c r="GP942" s="1"/>
      <c r="GQ942" s="1"/>
      <c r="GR942" s="1"/>
      <c r="GS942" s="1"/>
      <c r="GT942" s="1"/>
      <c r="GU942" s="1"/>
      <c r="GV942" s="1"/>
      <c r="GW942" s="1"/>
      <c r="GX942" s="1"/>
      <c r="GY942" s="1"/>
      <c r="GZ942" s="1"/>
      <c r="HA942" s="1"/>
      <c r="HB942" s="1"/>
      <c r="HC942" s="1"/>
      <c r="HD942" s="1"/>
      <c r="HE942" s="1"/>
      <c r="HF942" s="1"/>
      <c r="HG942" s="1"/>
      <c r="HH942" s="1"/>
      <c r="HI942" s="1"/>
      <c r="HJ942" s="1"/>
      <c r="HK942" s="1"/>
      <c r="HL942" s="1"/>
      <c r="HM942" s="1"/>
      <c r="HN942" s="1"/>
      <c r="HO942" s="1"/>
      <c r="HP942" s="1"/>
      <c r="HQ942" s="1"/>
      <c r="HR942" s="1"/>
      <c r="HS942" s="1"/>
      <c r="HT942" s="1"/>
      <c r="HU942" s="1"/>
      <c r="HV942" s="1"/>
      <c r="HW942" s="1"/>
      <c r="HX942" s="1"/>
      <c r="HY942" s="1"/>
      <c r="HZ942" s="1"/>
      <c r="IA942" s="1"/>
      <c r="IB942" s="1"/>
      <c r="IC942" s="1"/>
      <c r="ID942" s="1"/>
      <c r="IE942" s="1"/>
      <c r="IF942" s="1"/>
      <c r="IG942" s="1"/>
      <c r="IH942" s="1"/>
      <c r="II942" s="1"/>
      <c r="IJ942" s="1"/>
      <c r="IK942" s="1"/>
      <c r="IL942" s="1"/>
      <c r="IM942" s="1"/>
      <c r="IN942" s="1"/>
      <c r="IO942" s="1"/>
      <c r="IP942" s="1"/>
      <c r="IQ942" s="1"/>
      <c r="IR942" s="1"/>
      <c r="IS942" s="1"/>
      <c r="IT942" s="1"/>
      <c r="IU942" s="1"/>
      <c r="IV942" s="1"/>
      <c r="IW942" s="1"/>
      <c r="IX942" s="1"/>
    </row>
    <row r="943" spans="4:258" x14ac:dyDescent="0.4">
      <c r="D943" s="2">
        <v>44001</v>
      </c>
      <c r="E943" s="1" t="s">
        <v>4929</v>
      </c>
      <c r="F943" s="1" t="s">
        <v>342</v>
      </c>
      <c r="G943" s="1" t="s">
        <v>2257</v>
      </c>
      <c r="H943" s="1" t="s">
        <v>72</v>
      </c>
      <c r="I943" s="1" t="s">
        <v>1016</v>
      </c>
      <c r="J943" s="1" t="s">
        <v>3510</v>
      </c>
      <c r="K943" s="1" t="s">
        <v>803</v>
      </c>
      <c r="L943" s="1" t="s">
        <v>1794</v>
      </c>
      <c r="M943" s="1" t="s">
        <v>4925</v>
      </c>
      <c r="N943" s="1" t="s">
        <v>1471</v>
      </c>
      <c r="O943" s="1">
        <v>0.89</v>
      </c>
      <c r="P943" s="1" t="s">
        <v>4934</v>
      </c>
      <c r="Q943" s="1" t="s">
        <v>4926</v>
      </c>
      <c r="R943" s="1" t="s">
        <v>4931</v>
      </c>
      <c r="S943" s="1" t="s">
        <v>62</v>
      </c>
      <c r="T943" s="1" t="s">
        <v>4761</v>
      </c>
      <c r="U943" s="1" t="s">
        <v>4762</v>
      </c>
      <c r="V943" s="1" t="s">
        <v>2718</v>
      </c>
      <c r="W943" s="1" t="s">
        <v>2716</v>
      </c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  <c r="EF943" s="1"/>
      <c r="EG943" s="1"/>
      <c r="EH943" s="1"/>
      <c r="EI943" s="1"/>
      <c r="EJ943" s="1"/>
      <c r="EK943" s="1"/>
      <c r="EL943" s="1"/>
      <c r="EM943" s="1"/>
      <c r="EN943" s="1"/>
      <c r="EO943" s="1"/>
      <c r="EP943" s="1"/>
      <c r="EQ943" s="1"/>
      <c r="ER943" s="1"/>
      <c r="ES943" s="1"/>
      <c r="ET943" s="1"/>
      <c r="EU943" s="1"/>
      <c r="EV943" s="1"/>
      <c r="EW943" s="1"/>
      <c r="EX943" s="1"/>
      <c r="EY943" s="1"/>
      <c r="EZ943" s="1"/>
      <c r="FA943" s="1"/>
      <c r="FB943" s="1"/>
      <c r="FC943" s="1"/>
      <c r="FD943" s="1"/>
      <c r="FE943" s="1"/>
      <c r="FF943" s="1"/>
      <c r="FG943" s="1"/>
      <c r="FH943" s="1"/>
      <c r="FI943" s="1"/>
      <c r="FJ943" s="1"/>
      <c r="FK943" s="1"/>
      <c r="FL943" s="1"/>
      <c r="FM943" s="1"/>
      <c r="FN943" s="1"/>
      <c r="FO943" s="1"/>
      <c r="FP943" s="1"/>
      <c r="FQ943" s="1"/>
      <c r="FR943" s="1"/>
      <c r="FS943" s="1"/>
      <c r="FT943" s="1"/>
      <c r="FU943" s="1"/>
      <c r="FV943" s="1"/>
      <c r="FW943" s="1"/>
      <c r="FX943" s="1"/>
      <c r="FY943" s="1"/>
      <c r="FZ943" s="1"/>
      <c r="GA943" s="1"/>
      <c r="GB943" s="1"/>
      <c r="GC943" s="1"/>
      <c r="GD943" s="1"/>
      <c r="GE943" s="1"/>
      <c r="GF943" s="1"/>
      <c r="GG943" s="1"/>
      <c r="GH943" s="1"/>
      <c r="GI943" s="1"/>
      <c r="GJ943" s="1"/>
      <c r="GK943" s="1"/>
      <c r="GL943" s="1"/>
      <c r="GM943" s="1"/>
      <c r="GN943" s="1"/>
      <c r="GO943" s="1"/>
      <c r="GP943" s="1"/>
      <c r="GQ943" s="1"/>
      <c r="GR943" s="1"/>
      <c r="GS943" s="1"/>
      <c r="GT943" s="1"/>
      <c r="GU943" s="1"/>
      <c r="GV943" s="1"/>
      <c r="GW943" s="1"/>
      <c r="GX943" s="1"/>
      <c r="GY943" s="1"/>
      <c r="GZ943" s="1"/>
      <c r="HA943" s="1"/>
      <c r="HB943" s="1"/>
      <c r="HC943" s="1"/>
      <c r="HD943" s="1"/>
      <c r="HE943" s="1"/>
      <c r="HF943" s="1"/>
      <c r="HG943" s="1"/>
      <c r="HH943" s="1"/>
      <c r="HI943" s="1"/>
      <c r="HJ943" s="1"/>
      <c r="HK943" s="1"/>
      <c r="HL943" s="1"/>
      <c r="HM943" s="1"/>
      <c r="HN943" s="1"/>
      <c r="HO943" s="1"/>
      <c r="HP943" s="1"/>
      <c r="HQ943" s="1"/>
      <c r="HR943" s="1"/>
      <c r="HS943" s="1"/>
      <c r="HT943" s="1"/>
      <c r="HU943" s="1"/>
      <c r="HV943" s="1"/>
      <c r="HW943" s="1"/>
      <c r="HX943" s="1"/>
      <c r="HY943" s="1"/>
      <c r="HZ943" s="1"/>
      <c r="IA943" s="1"/>
      <c r="IB943" s="1"/>
      <c r="IC943" s="1"/>
      <c r="ID943" s="1"/>
      <c r="IE943" s="1"/>
      <c r="IF943" s="1"/>
      <c r="IG943" s="1"/>
      <c r="IH943" s="1"/>
      <c r="II943" s="1"/>
      <c r="IJ943" s="1"/>
      <c r="IK943" s="1"/>
      <c r="IL943" s="1"/>
      <c r="IM943" s="1"/>
      <c r="IN943" s="1"/>
      <c r="IO943" s="1"/>
      <c r="IP943" s="1"/>
      <c r="IQ943" s="1"/>
      <c r="IR943" s="1"/>
      <c r="IS943" s="1"/>
      <c r="IT943" s="1"/>
      <c r="IU943" s="1"/>
      <c r="IV943" s="1"/>
      <c r="IW943" s="1"/>
      <c r="IX943" s="1"/>
    </row>
    <row r="944" spans="4:258" x14ac:dyDescent="0.4">
      <c r="D944" s="2">
        <v>44001</v>
      </c>
      <c r="E944" s="1" t="s">
        <v>4941</v>
      </c>
      <c r="F944" s="1" t="s">
        <v>342</v>
      </c>
      <c r="G944" s="1" t="s">
        <v>1174</v>
      </c>
      <c r="H944" s="1" t="s">
        <v>122</v>
      </c>
      <c r="I944" s="1" t="s">
        <v>1202</v>
      </c>
      <c r="J944" s="1" t="s">
        <v>337</v>
      </c>
      <c r="K944" s="1" t="s">
        <v>4482</v>
      </c>
      <c r="L944" s="1" t="s">
        <v>4937</v>
      </c>
      <c r="M944" s="1" t="s">
        <v>4478</v>
      </c>
      <c r="N944" s="1" t="s">
        <v>1820</v>
      </c>
      <c r="O944" s="1">
        <v>0.89</v>
      </c>
      <c r="P944" s="1" t="s">
        <v>4936</v>
      </c>
      <c r="Q944" s="1" t="s">
        <v>4938</v>
      </c>
      <c r="R944" s="1" t="s">
        <v>4939</v>
      </c>
      <c r="S944" s="1" t="s">
        <v>339</v>
      </c>
      <c r="T944" s="1" t="s">
        <v>4761</v>
      </c>
      <c r="U944" s="1" t="s">
        <v>4762</v>
      </c>
      <c r="V944" s="1" t="s">
        <v>2718</v>
      </c>
      <c r="W944" s="1" t="s">
        <v>2716</v>
      </c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  <c r="EF944" s="1"/>
      <c r="EG944" s="1"/>
      <c r="EH944" s="1"/>
      <c r="EI944" s="1"/>
      <c r="EJ944" s="1"/>
      <c r="EK944" s="1"/>
      <c r="EL944" s="1"/>
      <c r="EM944" s="1"/>
      <c r="EN944" s="1"/>
      <c r="EO944" s="1"/>
      <c r="EP944" s="1"/>
      <c r="EQ944" s="1"/>
      <c r="ER944" s="1"/>
      <c r="ES944" s="1"/>
      <c r="ET944" s="1"/>
      <c r="EU944" s="1"/>
      <c r="EV944" s="1"/>
      <c r="EW944" s="1"/>
      <c r="EX944" s="1"/>
      <c r="EY944" s="1"/>
      <c r="EZ944" s="1"/>
      <c r="FA944" s="1"/>
      <c r="FB944" s="1"/>
      <c r="FC944" s="1"/>
      <c r="FD944" s="1"/>
      <c r="FE944" s="1"/>
      <c r="FF944" s="1"/>
      <c r="FG944" s="1"/>
      <c r="FH944" s="1"/>
      <c r="FI944" s="1"/>
      <c r="FJ944" s="1"/>
      <c r="FK944" s="1"/>
      <c r="FL944" s="1"/>
      <c r="FM944" s="1"/>
      <c r="FN944" s="1"/>
      <c r="FO944" s="1"/>
      <c r="FP944" s="1"/>
      <c r="FQ944" s="1"/>
      <c r="FR944" s="1"/>
      <c r="FS944" s="1"/>
      <c r="FT944" s="1"/>
      <c r="FU944" s="1"/>
      <c r="FV944" s="1"/>
      <c r="FW944" s="1"/>
      <c r="FX944" s="1"/>
      <c r="FY944" s="1"/>
      <c r="FZ944" s="1"/>
      <c r="GA944" s="1"/>
      <c r="GB944" s="1"/>
      <c r="GC944" s="1"/>
      <c r="GD944" s="1"/>
      <c r="GE944" s="1"/>
      <c r="GF944" s="1"/>
      <c r="GG944" s="1"/>
      <c r="GH944" s="1"/>
      <c r="GI944" s="1"/>
      <c r="GJ944" s="1"/>
      <c r="GK944" s="1"/>
      <c r="GL944" s="1"/>
      <c r="GM944" s="1"/>
      <c r="GN944" s="1"/>
      <c r="GO944" s="1"/>
      <c r="GP944" s="1"/>
      <c r="GQ944" s="1"/>
      <c r="GR944" s="1"/>
      <c r="GS944" s="1"/>
      <c r="GT944" s="1"/>
      <c r="GU944" s="1"/>
      <c r="GV944" s="1"/>
      <c r="GW944" s="1"/>
      <c r="GX944" s="1"/>
      <c r="GY944" s="1"/>
      <c r="GZ944" s="1"/>
      <c r="HA944" s="1"/>
      <c r="HB944" s="1"/>
      <c r="HC944" s="1"/>
      <c r="HD944" s="1"/>
      <c r="HE944" s="1"/>
      <c r="HF944" s="1"/>
      <c r="HG944" s="1"/>
      <c r="HH944" s="1"/>
      <c r="HI944" s="1"/>
      <c r="HJ944" s="1"/>
      <c r="HK944" s="1"/>
      <c r="HL944" s="1"/>
      <c r="HM944" s="1"/>
      <c r="HN944" s="1"/>
      <c r="HO944" s="1"/>
      <c r="HP944" s="1"/>
      <c r="HQ944" s="1"/>
      <c r="HR944" s="1"/>
      <c r="HS944" s="1"/>
      <c r="HT944" s="1"/>
      <c r="HU944" s="1"/>
      <c r="HV944" s="1"/>
      <c r="HW944" s="1"/>
      <c r="HX944" s="1"/>
      <c r="HY944" s="1"/>
      <c r="HZ944" s="1"/>
      <c r="IA944" s="1"/>
      <c r="IB944" s="1"/>
      <c r="IC944" s="1"/>
      <c r="ID944" s="1"/>
      <c r="IE944" s="1"/>
      <c r="IF944" s="1"/>
      <c r="IG944" s="1"/>
      <c r="IH944" s="1"/>
      <c r="II944" s="1"/>
      <c r="IJ944" s="1"/>
      <c r="IK944" s="1"/>
      <c r="IL944" s="1"/>
      <c r="IM944" s="1"/>
      <c r="IN944" s="1"/>
      <c r="IO944" s="1"/>
      <c r="IP944" s="1"/>
      <c r="IQ944" s="1"/>
      <c r="IR944" s="1"/>
      <c r="IS944" s="1"/>
      <c r="IT944" s="1"/>
      <c r="IU944" s="1"/>
      <c r="IV944" s="1"/>
      <c r="IW944" s="1"/>
      <c r="IX944" s="1"/>
    </row>
    <row r="945" spans="4:258" x14ac:dyDescent="0.4">
      <c r="D945" s="2">
        <v>44001</v>
      </c>
      <c r="E945" s="1" t="s">
        <v>4940</v>
      </c>
      <c r="F945" s="1" t="s">
        <v>286</v>
      </c>
      <c r="G945" s="1" t="s">
        <v>2477</v>
      </c>
      <c r="H945" s="1" t="s">
        <v>93</v>
      </c>
      <c r="I945" s="1" t="s">
        <v>4942</v>
      </c>
      <c r="J945" s="1" t="s">
        <v>1796</v>
      </c>
      <c r="K945" s="1" t="s">
        <v>348</v>
      </c>
      <c r="L945" s="1" t="s">
        <v>4935</v>
      </c>
      <c r="M945" s="1" t="s">
        <v>4740</v>
      </c>
      <c r="N945" s="1" t="s">
        <v>2254</v>
      </c>
      <c r="O945" s="1">
        <v>0.89</v>
      </c>
      <c r="P945" s="1" t="s">
        <v>4943</v>
      </c>
      <c r="Q945" s="1" t="s">
        <v>4951</v>
      </c>
      <c r="R945" s="1" t="s">
        <v>4944</v>
      </c>
      <c r="S945" s="1" t="s">
        <v>339</v>
      </c>
      <c r="T945" s="1" t="s">
        <v>4761</v>
      </c>
      <c r="U945" s="1" t="s">
        <v>4762</v>
      </c>
      <c r="V945" s="1" t="s">
        <v>2718</v>
      </c>
      <c r="W945" s="1" t="s">
        <v>2716</v>
      </c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  <c r="EF945" s="1"/>
      <c r="EG945" s="1"/>
      <c r="EH945" s="1"/>
      <c r="EI945" s="1"/>
      <c r="EJ945" s="1"/>
      <c r="EK945" s="1"/>
      <c r="EL945" s="1"/>
      <c r="EM945" s="1"/>
      <c r="EN945" s="1"/>
      <c r="EO945" s="1"/>
      <c r="EP945" s="1"/>
      <c r="EQ945" s="1"/>
      <c r="ER945" s="1"/>
      <c r="ES945" s="1"/>
      <c r="ET945" s="1"/>
      <c r="EU945" s="1"/>
      <c r="EV945" s="1"/>
      <c r="EW945" s="1"/>
      <c r="EX945" s="1"/>
      <c r="EY945" s="1"/>
      <c r="EZ945" s="1"/>
      <c r="FA945" s="1"/>
      <c r="FB945" s="1"/>
      <c r="FC945" s="1"/>
      <c r="FD945" s="1"/>
      <c r="FE945" s="1"/>
      <c r="FF945" s="1"/>
      <c r="FG945" s="1"/>
      <c r="FH945" s="1"/>
      <c r="FI945" s="1"/>
      <c r="FJ945" s="1"/>
      <c r="FK945" s="1"/>
      <c r="FL945" s="1"/>
      <c r="FM945" s="1"/>
      <c r="FN945" s="1"/>
      <c r="FO945" s="1"/>
      <c r="FP945" s="1"/>
      <c r="FQ945" s="1"/>
      <c r="FR945" s="1"/>
      <c r="FS945" s="1"/>
      <c r="FT945" s="1"/>
      <c r="FU945" s="1"/>
      <c r="FV945" s="1"/>
      <c r="FW945" s="1"/>
      <c r="FX945" s="1"/>
      <c r="FY945" s="1"/>
      <c r="FZ945" s="1"/>
      <c r="GA945" s="1"/>
      <c r="GB945" s="1"/>
      <c r="GC945" s="1"/>
      <c r="GD945" s="1"/>
      <c r="GE945" s="1"/>
      <c r="GF945" s="1"/>
      <c r="GG945" s="1"/>
      <c r="GH945" s="1"/>
      <c r="GI945" s="1"/>
      <c r="GJ945" s="1"/>
      <c r="GK945" s="1"/>
      <c r="GL945" s="1"/>
      <c r="GM945" s="1"/>
      <c r="GN945" s="1"/>
      <c r="GO945" s="1"/>
      <c r="GP945" s="1"/>
      <c r="GQ945" s="1"/>
      <c r="GR945" s="1"/>
      <c r="GS945" s="1"/>
      <c r="GT945" s="1"/>
      <c r="GU945" s="1"/>
      <c r="GV945" s="1"/>
      <c r="GW945" s="1"/>
      <c r="GX945" s="1"/>
      <c r="GY945" s="1"/>
      <c r="GZ945" s="1"/>
      <c r="HA945" s="1"/>
      <c r="HB945" s="1"/>
      <c r="HC945" s="1"/>
      <c r="HD945" s="1"/>
      <c r="HE945" s="1"/>
      <c r="HF945" s="1"/>
      <c r="HG945" s="1"/>
      <c r="HH945" s="1"/>
      <c r="HI945" s="1"/>
      <c r="HJ945" s="1"/>
      <c r="HK945" s="1"/>
      <c r="HL945" s="1"/>
      <c r="HM945" s="1"/>
      <c r="HN945" s="1"/>
      <c r="HO945" s="1"/>
      <c r="HP945" s="1"/>
      <c r="HQ945" s="1"/>
      <c r="HR945" s="1"/>
      <c r="HS945" s="1"/>
      <c r="HT945" s="1"/>
      <c r="HU945" s="1"/>
      <c r="HV945" s="1"/>
      <c r="HW945" s="1"/>
      <c r="HX945" s="1"/>
      <c r="HY945" s="1"/>
      <c r="HZ945" s="1"/>
      <c r="IA945" s="1"/>
      <c r="IB945" s="1"/>
      <c r="IC945" s="1"/>
      <c r="ID945" s="1"/>
      <c r="IE945" s="1"/>
      <c r="IF945" s="1"/>
      <c r="IG945" s="1"/>
      <c r="IH945" s="1"/>
      <c r="II945" s="1"/>
      <c r="IJ945" s="1"/>
      <c r="IK945" s="1"/>
      <c r="IL945" s="1"/>
      <c r="IM945" s="1"/>
      <c r="IN945" s="1"/>
      <c r="IO945" s="1"/>
      <c r="IP945" s="1"/>
      <c r="IQ945" s="1"/>
      <c r="IR945" s="1"/>
      <c r="IS945" s="1"/>
      <c r="IT945" s="1"/>
      <c r="IU945" s="1"/>
      <c r="IV945" s="1"/>
      <c r="IW945" s="1"/>
      <c r="IX945" s="1"/>
    </row>
    <row r="946" spans="4:258" x14ac:dyDescent="0.4">
      <c r="D946" s="2">
        <v>44001</v>
      </c>
      <c r="E946" s="1" t="s">
        <v>4952</v>
      </c>
      <c r="F946" s="1" t="s">
        <v>477</v>
      </c>
      <c r="G946" s="1" t="s">
        <v>120</v>
      </c>
      <c r="H946" s="1" t="s">
        <v>548</v>
      </c>
      <c r="I946" s="1" t="s">
        <v>884</v>
      </c>
      <c r="J946" s="1" t="s">
        <v>2110</v>
      </c>
      <c r="K946" s="1" t="s">
        <v>2275</v>
      </c>
      <c r="L946" s="1" t="s">
        <v>1211</v>
      </c>
      <c r="M946" s="1" t="s">
        <v>1218</v>
      </c>
      <c r="N946" s="1" t="s">
        <v>1225</v>
      </c>
      <c r="O946" s="1">
        <v>0.87</v>
      </c>
      <c r="P946" s="1" t="s">
        <v>4946</v>
      </c>
      <c r="Q946" s="1" t="s">
        <v>4948</v>
      </c>
      <c r="R946" s="1" t="s">
        <v>4950</v>
      </c>
      <c r="S946" s="1" t="s">
        <v>339</v>
      </c>
      <c r="T946" s="1" t="s">
        <v>4761</v>
      </c>
      <c r="U946" s="1" t="s">
        <v>4762</v>
      </c>
      <c r="V946" s="1" t="s">
        <v>2718</v>
      </c>
      <c r="W946" s="1" t="s">
        <v>2716</v>
      </c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  <c r="EF946" s="1"/>
      <c r="EG946" s="1"/>
      <c r="EH946" s="1"/>
      <c r="EI946" s="1"/>
      <c r="EJ946" s="1"/>
      <c r="EK946" s="1"/>
      <c r="EL946" s="1"/>
      <c r="EM946" s="1"/>
      <c r="EN946" s="1"/>
      <c r="EO946" s="1"/>
      <c r="EP946" s="1"/>
      <c r="EQ946" s="1"/>
      <c r="ER946" s="1"/>
      <c r="ES946" s="1"/>
      <c r="ET946" s="1"/>
      <c r="EU946" s="1"/>
      <c r="EV946" s="1"/>
      <c r="EW946" s="1"/>
      <c r="EX946" s="1"/>
      <c r="EY946" s="1"/>
      <c r="EZ946" s="1"/>
      <c r="FA946" s="1"/>
      <c r="FB946" s="1"/>
      <c r="FC946" s="1"/>
      <c r="FD946" s="1"/>
      <c r="FE946" s="1"/>
      <c r="FF946" s="1"/>
      <c r="FG946" s="1"/>
      <c r="FH946" s="1"/>
      <c r="FI946" s="1"/>
      <c r="FJ946" s="1"/>
      <c r="FK946" s="1"/>
      <c r="FL946" s="1"/>
      <c r="FM946" s="1"/>
      <c r="FN946" s="1"/>
      <c r="FO946" s="1"/>
      <c r="FP946" s="1"/>
      <c r="FQ946" s="1"/>
      <c r="FR946" s="1"/>
      <c r="FS946" s="1"/>
      <c r="FT946" s="1"/>
      <c r="FU946" s="1"/>
      <c r="FV946" s="1"/>
      <c r="FW946" s="1"/>
      <c r="FX946" s="1"/>
      <c r="FY946" s="1"/>
      <c r="FZ946" s="1"/>
      <c r="GA946" s="1"/>
      <c r="GB946" s="1"/>
      <c r="GC946" s="1"/>
      <c r="GD946" s="1"/>
      <c r="GE946" s="1"/>
      <c r="GF946" s="1"/>
      <c r="GG946" s="1"/>
      <c r="GH946" s="1"/>
      <c r="GI946" s="1"/>
      <c r="GJ946" s="1"/>
      <c r="GK946" s="1"/>
      <c r="GL946" s="1"/>
      <c r="GM946" s="1"/>
      <c r="GN946" s="1"/>
      <c r="GO946" s="1"/>
      <c r="GP946" s="1"/>
      <c r="GQ946" s="1"/>
      <c r="GR946" s="1"/>
      <c r="GS946" s="1"/>
      <c r="GT946" s="1"/>
      <c r="GU946" s="1"/>
      <c r="GV946" s="1"/>
      <c r="GW946" s="1"/>
      <c r="GX946" s="1"/>
      <c r="GY946" s="1"/>
      <c r="GZ946" s="1"/>
      <c r="HA946" s="1"/>
      <c r="HB946" s="1"/>
      <c r="HC946" s="1"/>
      <c r="HD946" s="1"/>
      <c r="HE946" s="1"/>
      <c r="HF946" s="1"/>
      <c r="HG946" s="1"/>
      <c r="HH946" s="1"/>
      <c r="HI946" s="1"/>
      <c r="HJ946" s="1"/>
      <c r="HK946" s="1"/>
      <c r="HL946" s="1"/>
      <c r="HM946" s="1"/>
      <c r="HN946" s="1"/>
      <c r="HO946" s="1"/>
      <c r="HP946" s="1"/>
      <c r="HQ946" s="1"/>
      <c r="HR946" s="1"/>
      <c r="HS946" s="1"/>
      <c r="HT946" s="1"/>
      <c r="HU946" s="1"/>
      <c r="HV946" s="1"/>
      <c r="HW946" s="1"/>
      <c r="HX946" s="1"/>
      <c r="HY946" s="1"/>
      <c r="HZ946" s="1"/>
      <c r="IA946" s="1"/>
      <c r="IB946" s="1"/>
      <c r="IC946" s="1"/>
      <c r="ID946" s="1"/>
      <c r="IE946" s="1"/>
      <c r="IF946" s="1"/>
      <c r="IG946" s="1"/>
      <c r="IH946" s="1"/>
      <c r="II946" s="1"/>
      <c r="IJ946" s="1"/>
      <c r="IK946" s="1"/>
      <c r="IL946" s="1"/>
      <c r="IM946" s="1"/>
      <c r="IN946" s="1"/>
      <c r="IO946" s="1"/>
      <c r="IP946" s="1"/>
      <c r="IQ946" s="1"/>
      <c r="IR946" s="1"/>
      <c r="IS946" s="1"/>
      <c r="IT946" s="1"/>
      <c r="IU946" s="1"/>
      <c r="IV946" s="1"/>
      <c r="IW946" s="1"/>
      <c r="IX946" s="1"/>
    </row>
    <row r="947" spans="4:258" x14ac:dyDescent="0.4">
      <c r="D947" s="2">
        <v>44001</v>
      </c>
      <c r="E947" s="1" t="s">
        <v>4945</v>
      </c>
      <c r="F947" s="1" t="s">
        <v>115</v>
      </c>
      <c r="G947" s="1" t="s">
        <v>120</v>
      </c>
      <c r="H947" s="1" t="s">
        <v>457</v>
      </c>
      <c r="I947" s="1" t="s">
        <v>1509</v>
      </c>
      <c r="J947" s="1" t="s">
        <v>3665</v>
      </c>
      <c r="K947" s="1" t="s">
        <v>1058</v>
      </c>
      <c r="L947" s="1" t="s">
        <v>851</v>
      </c>
      <c r="M947" s="1" t="s">
        <v>377</v>
      </c>
      <c r="N947" s="1" t="s">
        <v>1066</v>
      </c>
      <c r="O947" s="1">
        <v>0.86</v>
      </c>
      <c r="P947" s="1" t="s">
        <v>4947</v>
      </c>
      <c r="Q947" s="1" t="s">
        <v>4949</v>
      </c>
      <c r="R947" s="1" t="s">
        <v>4953</v>
      </c>
      <c r="S947" s="1" t="s">
        <v>339</v>
      </c>
      <c r="T947" s="1" t="s">
        <v>4761</v>
      </c>
      <c r="U947" s="1" t="s">
        <v>4762</v>
      </c>
      <c r="V947" s="1" t="s">
        <v>2718</v>
      </c>
      <c r="W947" s="1" t="s">
        <v>2716</v>
      </c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  <c r="EF947" s="1"/>
      <c r="EG947" s="1"/>
      <c r="EH947" s="1"/>
      <c r="EI947" s="1"/>
      <c r="EJ947" s="1"/>
      <c r="EK947" s="1"/>
      <c r="EL947" s="1"/>
      <c r="EM947" s="1"/>
      <c r="EN947" s="1"/>
      <c r="EO947" s="1"/>
      <c r="EP947" s="1"/>
      <c r="EQ947" s="1"/>
      <c r="ER947" s="1"/>
      <c r="ES947" s="1"/>
      <c r="ET947" s="1"/>
      <c r="EU947" s="1"/>
      <c r="EV947" s="1"/>
      <c r="EW947" s="1"/>
      <c r="EX947" s="1"/>
      <c r="EY947" s="1"/>
      <c r="EZ947" s="1"/>
      <c r="FA947" s="1"/>
      <c r="FB947" s="1"/>
      <c r="FC947" s="1"/>
      <c r="FD947" s="1"/>
      <c r="FE947" s="1"/>
      <c r="FF947" s="1"/>
      <c r="FG947" s="1"/>
      <c r="FH947" s="1"/>
      <c r="FI947" s="1"/>
      <c r="FJ947" s="1"/>
      <c r="FK947" s="1"/>
      <c r="FL947" s="1"/>
      <c r="FM947" s="1"/>
      <c r="FN947" s="1"/>
      <c r="FO947" s="1"/>
      <c r="FP947" s="1"/>
      <c r="FQ947" s="1"/>
      <c r="FR947" s="1"/>
      <c r="FS947" s="1"/>
      <c r="FT947" s="1"/>
      <c r="FU947" s="1"/>
      <c r="FV947" s="1"/>
      <c r="FW947" s="1"/>
      <c r="FX947" s="1"/>
      <c r="FY947" s="1"/>
      <c r="FZ947" s="1"/>
      <c r="GA947" s="1"/>
      <c r="GB947" s="1"/>
      <c r="GC947" s="1"/>
      <c r="GD947" s="1"/>
      <c r="GE947" s="1"/>
      <c r="GF947" s="1"/>
      <c r="GG947" s="1"/>
      <c r="GH947" s="1"/>
      <c r="GI947" s="1"/>
      <c r="GJ947" s="1"/>
      <c r="GK947" s="1"/>
      <c r="GL947" s="1"/>
      <c r="GM947" s="1"/>
      <c r="GN947" s="1"/>
      <c r="GO947" s="1"/>
      <c r="GP947" s="1"/>
      <c r="GQ947" s="1"/>
      <c r="GR947" s="1"/>
      <c r="GS947" s="1"/>
      <c r="GT947" s="1"/>
      <c r="GU947" s="1"/>
      <c r="GV947" s="1"/>
      <c r="GW947" s="1"/>
      <c r="GX947" s="1"/>
      <c r="GY947" s="1"/>
      <c r="GZ947" s="1"/>
      <c r="HA947" s="1"/>
      <c r="HB947" s="1"/>
      <c r="HC947" s="1"/>
      <c r="HD947" s="1"/>
      <c r="HE947" s="1"/>
      <c r="HF947" s="1"/>
      <c r="HG947" s="1"/>
      <c r="HH947" s="1"/>
      <c r="HI947" s="1"/>
      <c r="HJ947" s="1"/>
      <c r="HK947" s="1"/>
      <c r="HL947" s="1"/>
      <c r="HM947" s="1"/>
      <c r="HN947" s="1"/>
      <c r="HO947" s="1"/>
      <c r="HP947" s="1"/>
      <c r="HQ947" s="1"/>
      <c r="HR947" s="1"/>
      <c r="HS947" s="1"/>
      <c r="HT947" s="1"/>
      <c r="HU947" s="1"/>
      <c r="HV947" s="1"/>
      <c r="HW947" s="1"/>
      <c r="HX947" s="1"/>
      <c r="HY947" s="1"/>
      <c r="HZ947" s="1"/>
      <c r="IA947" s="1"/>
      <c r="IB947" s="1"/>
      <c r="IC947" s="1"/>
      <c r="ID947" s="1"/>
      <c r="IE947" s="1"/>
      <c r="IF947" s="1"/>
      <c r="IG947" s="1"/>
      <c r="IH947" s="1"/>
      <c r="II947" s="1"/>
      <c r="IJ947" s="1"/>
      <c r="IK947" s="1"/>
      <c r="IL947" s="1"/>
      <c r="IM947" s="1"/>
      <c r="IN947" s="1"/>
      <c r="IO947" s="1"/>
      <c r="IP947" s="1"/>
      <c r="IQ947" s="1"/>
      <c r="IR947" s="1"/>
      <c r="IS947" s="1"/>
      <c r="IT947" s="1"/>
      <c r="IU947" s="1"/>
      <c r="IV947" s="1"/>
      <c r="IW947" s="1"/>
      <c r="IX947" s="1"/>
    </row>
    <row r="948" spans="4:258" x14ac:dyDescent="0.4">
      <c r="D948" s="2">
        <v>44001</v>
      </c>
      <c r="E948" s="1" t="s">
        <v>4957</v>
      </c>
      <c r="F948" s="1" t="s">
        <v>120</v>
      </c>
      <c r="G948" s="1" t="s">
        <v>21</v>
      </c>
      <c r="H948" s="1" t="s">
        <v>952</v>
      </c>
      <c r="I948" s="1" t="s">
        <v>59</v>
      </c>
      <c r="J948" s="1" t="s">
        <v>357</v>
      </c>
      <c r="K948" s="1" t="s">
        <v>356</v>
      </c>
      <c r="L948" s="1" t="s">
        <v>1516</v>
      </c>
      <c r="M948" s="1" t="s">
        <v>1514</v>
      </c>
      <c r="N948" s="1" t="s">
        <v>846</v>
      </c>
      <c r="O948" s="1">
        <v>0.87</v>
      </c>
      <c r="P948" s="1" t="s">
        <v>4959</v>
      </c>
      <c r="Q948" s="1" t="s">
        <v>4958</v>
      </c>
      <c r="R948" s="1" t="s">
        <v>4961</v>
      </c>
      <c r="S948" s="1" t="s">
        <v>339</v>
      </c>
      <c r="T948" s="1" t="s">
        <v>4761</v>
      </c>
      <c r="U948" s="1" t="s">
        <v>4762</v>
      </c>
      <c r="V948" s="1" t="s">
        <v>2718</v>
      </c>
      <c r="W948" s="1" t="s">
        <v>2716</v>
      </c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  <c r="EF948" s="1"/>
      <c r="EG948" s="1"/>
      <c r="EH948" s="1"/>
      <c r="EI948" s="1"/>
      <c r="EJ948" s="1"/>
      <c r="EK948" s="1"/>
      <c r="EL948" s="1"/>
      <c r="EM948" s="1"/>
      <c r="EN948" s="1"/>
      <c r="EO948" s="1"/>
      <c r="EP948" s="1"/>
      <c r="EQ948" s="1"/>
      <c r="ER948" s="1"/>
      <c r="ES948" s="1"/>
      <c r="ET948" s="1"/>
      <c r="EU948" s="1"/>
      <c r="EV948" s="1"/>
      <c r="EW948" s="1"/>
      <c r="EX948" s="1"/>
      <c r="EY948" s="1"/>
      <c r="EZ948" s="1"/>
      <c r="FA948" s="1"/>
      <c r="FB948" s="1"/>
      <c r="FC948" s="1"/>
      <c r="FD948" s="1"/>
      <c r="FE948" s="1"/>
      <c r="FF948" s="1"/>
      <c r="FG948" s="1"/>
      <c r="FH948" s="1"/>
      <c r="FI948" s="1"/>
      <c r="FJ948" s="1"/>
      <c r="FK948" s="1"/>
      <c r="FL948" s="1"/>
      <c r="FM948" s="1"/>
      <c r="FN948" s="1"/>
      <c r="FO948" s="1"/>
      <c r="FP948" s="1"/>
      <c r="FQ948" s="1"/>
      <c r="FR948" s="1"/>
      <c r="FS948" s="1"/>
      <c r="FT948" s="1"/>
      <c r="FU948" s="1"/>
      <c r="FV948" s="1"/>
      <c r="FW948" s="1"/>
      <c r="FX948" s="1"/>
      <c r="FY948" s="1"/>
      <c r="FZ948" s="1"/>
      <c r="GA948" s="1"/>
      <c r="GB948" s="1"/>
      <c r="GC948" s="1"/>
      <c r="GD948" s="1"/>
      <c r="GE948" s="1"/>
      <c r="GF948" s="1"/>
      <c r="GG948" s="1"/>
      <c r="GH948" s="1"/>
      <c r="GI948" s="1"/>
      <c r="GJ948" s="1"/>
      <c r="GK948" s="1"/>
      <c r="GL948" s="1"/>
      <c r="GM948" s="1"/>
      <c r="GN948" s="1"/>
      <c r="GO948" s="1"/>
      <c r="GP948" s="1"/>
      <c r="GQ948" s="1"/>
      <c r="GR948" s="1"/>
      <c r="GS948" s="1"/>
      <c r="GT948" s="1"/>
      <c r="GU948" s="1"/>
      <c r="GV948" s="1"/>
      <c r="GW948" s="1"/>
      <c r="GX948" s="1"/>
      <c r="GY948" s="1"/>
      <c r="GZ948" s="1"/>
      <c r="HA948" s="1"/>
      <c r="HB948" s="1"/>
      <c r="HC948" s="1"/>
      <c r="HD948" s="1"/>
      <c r="HE948" s="1"/>
      <c r="HF948" s="1"/>
      <c r="HG948" s="1"/>
      <c r="HH948" s="1"/>
      <c r="HI948" s="1"/>
      <c r="HJ948" s="1"/>
      <c r="HK948" s="1"/>
      <c r="HL948" s="1"/>
      <c r="HM948" s="1"/>
      <c r="HN948" s="1"/>
      <c r="HO948" s="1"/>
      <c r="HP948" s="1"/>
      <c r="HQ948" s="1"/>
      <c r="HR948" s="1"/>
      <c r="HS948" s="1"/>
      <c r="HT948" s="1"/>
      <c r="HU948" s="1"/>
      <c r="HV948" s="1"/>
      <c r="HW948" s="1"/>
      <c r="HX948" s="1"/>
      <c r="HY948" s="1"/>
      <c r="HZ948" s="1"/>
      <c r="IA948" s="1"/>
      <c r="IB948" s="1"/>
      <c r="IC948" s="1"/>
      <c r="ID948" s="1"/>
      <c r="IE948" s="1"/>
      <c r="IF948" s="1"/>
      <c r="IG948" s="1"/>
      <c r="IH948" s="1"/>
      <c r="II948" s="1"/>
      <c r="IJ948" s="1"/>
      <c r="IK948" s="1"/>
      <c r="IL948" s="1"/>
      <c r="IM948" s="1"/>
      <c r="IN948" s="1"/>
      <c r="IO948" s="1"/>
      <c r="IP948" s="1"/>
      <c r="IQ948" s="1"/>
      <c r="IR948" s="1"/>
      <c r="IS948" s="1"/>
      <c r="IT948" s="1"/>
      <c r="IU948" s="1"/>
      <c r="IV948" s="1"/>
      <c r="IW948" s="1"/>
      <c r="IX948" s="1"/>
    </row>
    <row r="949" spans="4:258" x14ac:dyDescent="0.4">
      <c r="D949" s="2">
        <v>44001</v>
      </c>
      <c r="E949" s="1" t="s">
        <v>4960</v>
      </c>
      <c r="F949" s="1" t="s">
        <v>467</v>
      </c>
      <c r="G949" s="1" t="s">
        <v>490</v>
      </c>
      <c r="H949" s="1" t="s">
        <v>548</v>
      </c>
      <c r="I949" s="1" t="s">
        <v>452</v>
      </c>
      <c r="J949" s="1" t="s">
        <v>367</v>
      </c>
      <c r="K949" s="1" t="s">
        <v>852</v>
      </c>
      <c r="L949" s="1" t="s">
        <v>2295</v>
      </c>
      <c r="M949" s="1" t="s">
        <v>2517</v>
      </c>
      <c r="N949" s="1" t="s">
        <v>372</v>
      </c>
      <c r="O949" s="1">
        <v>0.87</v>
      </c>
      <c r="P949" s="1" t="s">
        <v>4954</v>
      </c>
      <c r="Q949" s="1" t="s">
        <v>4956</v>
      </c>
      <c r="R949" s="1" t="s">
        <v>4955</v>
      </c>
      <c r="S949" s="1" t="s">
        <v>339</v>
      </c>
      <c r="T949" s="1" t="s">
        <v>4761</v>
      </c>
      <c r="U949" s="1" t="s">
        <v>4762</v>
      </c>
      <c r="V949" s="1" t="s">
        <v>2718</v>
      </c>
      <c r="W949" s="1" t="s">
        <v>2716</v>
      </c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  <c r="EF949" s="1"/>
      <c r="EG949" s="1"/>
      <c r="EH949" s="1"/>
      <c r="EI949" s="1"/>
      <c r="EJ949" s="1"/>
      <c r="EK949" s="1"/>
      <c r="EL949" s="1"/>
      <c r="EM949" s="1"/>
      <c r="EN949" s="1"/>
      <c r="EO949" s="1"/>
      <c r="EP949" s="1"/>
      <c r="EQ949" s="1"/>
      <c r="ER949" s="1"/>
      <c r="ES949" s="1"/>
      <c r="ET949" s="1"/>
      <c r="EU949" s="1"/>
      <c r="EV949" s="1"/>
      <c r="EW949" s="1"/>
      <c r="EX949" s="1"/>
      <c r="EY949" s="1"/>
      <c r="EZ949" s="1"/>
      <c r="FA949" s="1"/>
      <c r="FB949" s="1"/>
      <c r="FC949" s="1"/>
      <c r="FD949" s="1"/>
      <c r="FE949" s="1"/>
      <c r="FF949" s="1"/>
      <c r="FG949" s="1"/>
      <c r="FH949" s="1"/>
      <c r="FI949" s="1"/>
      <c r="FJ949" s="1"/>
      <c r="FK949" s="1"/>
      <c r="FL949" s="1"/>
      <c r="FM949" s="1"/>
      <c r="FN949" s="1"/>
      <c r="FO949" s="1"/>
      <c r="FP949" s="1"/>
      <c r="FQ949" s="1"/>
      <c r="FR949" s="1"/>
      <c r="FS949" s="1"/>
      <c r="FT949" s="1"/>
      <c r="FU949" s="1"/>
      <c r="FV949" s="1"/>
      <c r="FW949" s="1"/>
      <c r="FX949" s="1"/>
      <c r="FY949" s="1"/>
      <c r="FZ949" s="1"/>
      <c r="GA949" s="1"/>
      <c r="GB949" s="1"/>
      <c r="GC949" s="1"/>
      <c r="GD949" s="1"/>
      <c r="GE949" s="1"/>
      <c r="GF949" s="1"/>
      <c r="GG949" s="1"/>
      <c r="GH949" s="1"/>
      <c r="GI949" s="1"/>
      <c r="GJ949" s="1"/>
      <c r="GK949" s="1"/>
      <c r="GL949" s="1"/>
      <c r="GM949" s="1"/>
      <c r="GN949" s="1"/>
      <c r="GO949" s="1"/>
      <c r="GP949" s="1"/>
      <c r="GQ949" s="1"/>
      <c r="GR949" s="1"/>
      <c r="GS949" s="1"/>
      <c r="GT949" s="1"/>
      <c r="GU949" s="1"/>
      <c r="GV949" s="1"/>
      <c r="GW949" s="1"/>
      <c r="GX949" s="1"/>
      <c r="GY949" s="1"/>
      <c r="GZ949" s="1"/>
      <c r="HA949" s="1"/>
      <c r="HB949" s="1"/>
      <c r="HC949" s="1"/>
      <c r="HD949" s="1"/>
      <c r="HE949" s="1"/>
      <c r="HF949" s="1"/>
      <c r="HG949" s="1"/>
      <c r="HH949" s="1"/>
      <c r="HI949" s="1"/>
      <c r="HJ949" s="1"/>
      <c r="HK949" s="1"/>
      <c r="HL949" s="1"/>
      <c r="HM949" s="1"/>
      <c r="HN949" s="1"/>
      <c r="HO949" s="1"/>
      <c r="HP949" s="1"/>
      <c r="HQ949" s="1"/>
      <c r="HR949" s="1"/>
      <c r="HS949" s="1"/>
      <c r="HT949" s="1"/>
      <c r="HU949" s="1"/>
      <c r="HV949" s="1"/>
      <c r="HW949" s="1"/>
      <c r="HX949" s="1"/>
      <c r="HY949" s="1"/>
      <c r="HZ949" s="1"/>
      <c r="IA949" s="1"/>
      <c r="IB949" s="1"/>
      <c r="IC949" s="1"/>
      <c r="ID949" s="1"/>
      <c r="IE949" s="1"/>
      <c r="IF949" s="1"/>
      <c r="IG949" s="1"/>
      <c r="IH949" s="1"/>
      <c r="II949" s="1"/>
      <c r="IJ949" s="1"/>
      <c r="IK949" s="1"/>
      <c r="IL949" s="1"/>
      <c r="IM949" s="1"/>
      <c r="IN949" s="1"/>
      <c r="IO949" s="1"/>
      <c r="IP949" s="1"/>
      <c r="IQ949" s="1"/>
      <c r="IR949" s="1"/>
      <c r="IS949" s="1"/>
      <c r="IT949" s="1"/>
      <c r="IU949" s="1"/>
      <c r="IV949" s="1"/>
      <c r="IW949" s="1"/>
      <c r="IX949" s="1"/>
    </row>
    <row r="950" spans="4:258" x14ac:dyDescent="0.4">
      <c r="D950" s="2">
        <v>44001</v>
      </c>
      <c r="E950" s="1" t="s">
        <v>4963</v>
      </c>
      <c r="F950" s="1" t="s">
        <v>120</v>
      </c>
      <c r="G950" s="1" t="s">
        <v>147</v>
      </c>
      <c r="H950" s="1" t="s">
        <v>448</v>
      </c>
      <c r="I950" s="1" t="s">
        <v>80</v>
      </c>
      <c r="J950" s="1" t="s">
        <v>1873</v>
      </c>
      <c r="K950" s="1" t="s">
        <v>1044</v>
      </c>
      <c r="L950" s="1" t="s">
        <v>394</v>
      </c>
      <c r="M950" s="1" t="s">
        <v>386</v>
      </c>
      <c r="N950" s="1" t="s">
        <v>378</v>
      </c>
      <c r="O950" s="1">
        <v>0.86</v>
      </c>
      <c r="P950" s="1" t="s">
        <v>4966</v>
      </c>
      <c r="Q950" s="1" t="s">
        <v>4962</v>
      </c>
      <c r="R950" s="1" t="s">
        <v>4967</v>
      </c>
      <c r="S950" s="1" t="s">
        <v>339</v>
      </c>
      <c r="T950" s="1" t="s">
        <v>4761</v>
      </c>
      <c r="U950" s="1" t="s">
        <v>4762</v>
      </c>
      <c r="V950" s="1" t="s">
        <v>2718</v>
      </c>
      <c r="W950" s="1" t="s">
        <v>2716</v>
      </c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  <c r="EF950" s="1"/>
      <c r="EG950" s="1"/>
      <c r="EH950" s="1"/>
      <c r="EI950" s="1"/>
      <c r="EJ950" s="1"/>
      <c r="EK950" s="1"/>
      <c r="EL950" s="1"/>
      <c r="EM950" s="1"/>
      <c r="EN950" s="1"/>
      <c r="EO950" s="1"/>
      <c r="EP950" s="1"/>
      <c r="EQ950" s="1"/>
      <c r="ER950" s="1"/>
      <c r="ES950" s="1"/>
      <c r="ET950" s="1"/>
      <c r="EU950" s="1"/>
      <c r="EV950" s="1"/>
      <c r="EW950" s="1"/>
      <c r="EX950" s="1"/>
      <c r="EY950" s="1"/>
      <c r="EZ950" s="1"/>
      <c r="FA950" s="1"/>
      <c r="FB950" s="1"/>
      <c r="FC950" s="1"/>
      <c r="FD950" s="1"/>
      <c r="FE950" s="1"/>
      <c r="FF950" s="1"/>
      <c r="FG950" s="1"/>
      <c r="FH950" s="1"/>
      <c r="FI950" s="1"/>
      <c r="FJ950" s="1"/>
      <c r="FK950" s="1"/>
      <c r="FL950" s="1"/>
      <c r="FM950" s="1"/>
      <c r="FN950" s="1"/>
      <c r="FO950" s="1"/>
      <c r="FP950" s="1"/>
      <c r="FQ950" s="1"/>
      <c r="FR950" s="1"/>
      <c r="FS950" s="1"/>
      <c r="FT950" s="1"/>
      <c r="FU950" s="1"/>
      <c r="FV950" s="1"/>
      <c r="FW950" s="1"/>
      <c r="FX950" s="1"/>
      <c r="FY950" s="1"/>
      <c r="FZ950" s="1"/>
      <c r="GA950" s="1"/>
      <c r="GB950" s="1"/>
      <c r="GC950" s="1"/>
      <c r="GD950" s="1"/>
      <c r="GE950" s="1"/>
      <c r="GF950" s="1"/>
      <c r="GG950" s="1"/>
      <c r="GH950" s="1"/>
      <c r="GI950" s="1"/>
      <c r="GJ950" s="1"/>
      <c r="GK950" s="1"/>
      <c r="GL950" s="1"/>
      <c r="GM950" s="1"/>
      <c r="GN950" s="1"/>
      <c r="GO950" s="1"/>
      <c r="GP950" s="1"/>
      <c r="GQ950" s="1"/>
      <c r="GR950" s="1"/>
      <c r="GS950" s="1"/>
      <c r="GT950" s="1"/>
      <c r="GU950" s="1"/>
      <c r="GV950" s="1"/>
      <c r="GW950" s="1"/>
      <c r="GX950" s="1"/>
      <c r="GY950" s="1"/>
      <c r="GZ950" s="1"/>
      <c r="HA950" s="1"/>
      <c r="HB950" s="1"/>
      <c r="HC950" s="1"/>
      <c r="HD950" s="1"/>
      <c r="HE950" s="1"/>
      <c r="HF950" s="1"/>
      <c r="HG950" s="1"/>
      <c r="HH950" s="1"/>
      <c r="HI950" s="1"/>
      <c r="HJ950" s="1"/>
      <c r="HK950" s="1"/>
      <c r="HL950" s="1"/>
      <c r="HM950" s="1"/>
      <c r="HN950" s="1"/>
      <c r="HO950" s="1"/>
      <c r="HP950" s="1"/>
      <c r="HQ950" s="1"/>
      <c r="HR950" s="1"/>
      <c r="HS950" s="1"/>
      <c r="HT950" s="1"/>
      <c r="HU950" s="1"/>
      <c r="HV950" s="1"/>
      <c r="HW950" s="1"/>
      <c r="HX950" s="1"/>
      <c r="HY950" s="1"/>
      <c r="HZ950" s="1"/>
      <c r="IA950" s="1"/>
      <c r="IB950" s="1"/>
      <c r="IC950" s="1"/>
      <c r="ID950" s="1"/>
      <c r="IE950" s="1"/>
      <c r="IF950" s="1"/>
      <c r="IG950" s="1"/>
      <c r="IH950" s="1"/>
      <c r="II950" s="1"/>
      <c r="IJ950" s="1"/>
      <c r="IK950" s="1"/>
      <c r="IL950" s="1"/>
      <c r="IM950" s="1"/>
      <c r="IN950" s="1"/>
      <c r="IO950" s="1"/>
      <c r="IP950" s="1"/>
      <c r="IQ950" s="1"/>
      <c r="IR950" s="1"/>
      <c r="IS950" s="1"/>
      <c r="IT950" s="1"/>
      <c r="IU950" s="1"/>
      <c r="IV950" s="1"/>
      <c r="IW950" s="1"/>
      <c r="IX950" s="1"/>
    </row>
    <row r="951" spans="4:258" x14ac:dyDescent="0.4">
      <c r="D951" s="2">
        <v>44001</v>
      </c>
      <c r="E951" s="1" t="s">
        <v>4968</v>
      </c>
      <c r="F951" s="1" t="s">
        <v>82</v>
      </c>
      <c r="G951" s="1" t="s">
        <v>490</v>
      </c>
      <c r="H951" s="1" t="s">
        <v>642</v>
      </c>
      <c r="I951" s="1" t="s">
        <v>465</v>
      </c>
      <c r="J951" s="1" t="s">
        <v>2120</v>
      </c>
      <c r="K951" s="1" t="s">
        <v>1228</v>
      </c>
      <c r="L951" s="1" t="s">
        <v>382</v>
      </c>
      <c r="M951" s="1" t="s">
        <v>1861</v>
      </c>
      <c r="N951" s="1" t="s">
        <v>63</v>
      </c>
      <c r="O951" s="1">
        <v>0.87</v>
      </c>
      <c r="P951" s="1" t="s">
        <v>4970</v>
      </c>
      <c r="Q951" s="1" t="s">
        <v>4965</v>
      </c>
      <c r="R951" s="1" t="s">
        <v>4964</v>
      </c>
      <c r="S951" s="1" t="s">
        <v>339</v>
      </c>
      <c r="T951" s="1" t="s">
        <v>4761</v>
      </c>
      <c r="U951" s="1" t="s">
        <v>4762</v>
      </c>
      <c r="V951" s="1" t="s">
        <v>2718</v>
      </c>
      <c r="W951" s="1" t="s">
        <v>2716</v>
      </c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  <c r="EF951" s="1"/>
      <c r="EG951" s="1"/>
      <c r="EH951" s="1"/>
      <c r="EI951" s="1"/>
      <c r="EJ951" s="1"/>
      <c r="EK951" s="1"/>
      <c r="EL951" s="1"/>
      <c r="EM951" s="1"/>
      <c r="EN951" s="1"/>
      <c r="EO951" s="1"/>
      <c r="EP951" s="1"/>
      <c r="EQ951" s="1"/>
      <c r="ER951" s="1"/>
      <c r="ES951" s="1"/>
      <c r="ET951" s="1"/>
      <c r="EU951" s="1"/>
      <c r="EV951" s="1"/>
      <c r="EW951" s="1"/>
      <c r="EX951" s="1"/>
      <c r="EY951" s="1"/>
      <c r="EZ951" s="1"/>
      <c r="FA951" s="1"/>
      <c r="FB951" s="1"/>
      <c r="FC951" s="1"/>
      <c r="FD951" s="1"/>
      <c r="FE951" s="1"/>
      <c r="FF951" s="1"/>
      <c r="FG951" s="1"/>
      <c r="FH951" s="1"/>
      <c r="FI951" s="1"/>
      <c r="FJ951" s="1"/>
      <c r="FK951" s="1"/>
      <c r="FL951" s="1"/>
      <c r="FM951" s="1"/>
      <c r="FN951" s="1"/>
      <c r="FO951" s="1"/>
      <c r="FP951" s="1"/>
      <c r="FQ951" s="1"/>
      <c r="FR951" s="1"/>
      <c r="FS951" s="1"/>
      <c r="FT951" s="1"/>
      <c r="FU951" s="1"/>
      <c r="FV951" s="1"/>
      <c r="FW951" s="1"/>
      <c r="FX951" s="1"/>
      <c r="FY951" s="1"/>
      <c r="FZ951" s="1"/>
      <c r="GA951" s="1"/>
      <c r="GB951" s="1"/>
      <c r="GC951" s="1"/>
      <c r="GD951" s="1"/>
      <c r="GE951" s="1"/>
      <c r="GF951" s="1"/>
      <c r="GG951" s="1"/>
      <c r="GH951" s="1"/>
      <c r="GI951" s="1"/>
      <c r="GJ951" s="1"/>
      <c r="GK951" s="1"/>
      <c r="GL951" s="1"/>
      <c r="GM951" s="1"/>
      <c r="GN951" s="1"/>
      <c r="GO951" s="1"/>
      <c r="GP951" s="1"/>
      <c r="GQ951" s="1"/>
      <c r="GR951" s="1"/>
      <c r="GS951" s="1"/>
      <c r="GT951" s="1"/>
      <c r="GU951" s="1"/>
      <c r="GV951" s="1"/>
      <c r="GW951" s="1"/>
      <c r="GX951" s="1"/>
      <c r="GY951" s="1"/>
      <c r="GZ951" s="1"/>
      <c r="HA951" s="1"/>
      <c r="HB951" s="1"/>
      <c r="HC951" s="1"/>
      <c r="HD951" s="1"/>
      <c r="HE951" s="1"/>
      <c r="HF951" s="1"/>
      <c r="HG951" s="1"/>
      <c r="HH951" s="1"/>
      <c r="HI951" s="1"/>
      <c r="HJ951" s="1"/>
      <c r="HK951" s="1"/>
      <c r="HL951" s="1"/>
      <c r="HM951" s="1"/>
      <c r="HN951" s="1"/>
      <c r="HO951" s="1"/>
      <c r="HP951" s="1"/>
      <c r="HQ951" s="1"/>
      <c r="HR951" s="1"/>
      <c r="HS951" s="1"/>
      <c r="HT951" s="1"/>
      <c r="HU951" s="1"/>
      <c r="HV951" s="1"/>
      <c r="HW951" s="1"/>
      <c r="HX951" s="1"/>
      <c r="HY951" s="1"/>
      <c r="HZ951" s="1"/>
      <c r="IA951" s="1"/>
      <c r="IB951" s="1"/>
      <c r="IC951" s="1"/>
      <c r="ID951" s="1"/>
      <c r="IE951" s="1"/>
      <c r="IF951" s="1"/>
      <c r="IG951" s="1"/>
      <c r="IH951" s="1"/>
      <c r="II951" s="1"/>
      <c r="IJ951" s="1"/>
      <c r="IK951" s="1"/>
      <c r="IL951" s="1"/>
      <c r="IM951" s="1"/>
      <c r="IN951" s="1"/>
      <c r="IO951" s="1"/>
      <c r="IP951" s="1"/>
      <c r="IQ951" s="1"/>
      <c r="IR951" s="1"/>
      <c r="IS951" s="1"/>
      <c r="IT951" s="1"/>
      <c r="IU951" s="1"/>
      <c r="IV951" s="1"/>
      <c r="IW951" s="1"/>
      <c r="IX951" s="1"/>
    </row>
    <row r="952" spans="4:258" x14ac:dyDescent="0.4">
      <c r="D952" s="2">
        <v>44001</v>
      </c>
      <c r="E952" s="1" t="s">
        <v>4969</v>
      </c>
      <c r="F952" s="1" t="s">
        <v>120</v>
      </c>
      <c r="G952" s="1" t="s">
        <v>490</v>
      </c>
      <c r="H952" s="1" t="s">
        <v>448</v>
      </c>
      <c r="I952" s="1" t="s">
        <v>80</v>
      </c>
      <c r="J952" s="1" t="s">
        <v>1882</v>
      </c>
      <c r="K952" s="1" t="s">
        <v>2690</v>
      </c>
      <c r="L952" s="1" t="s">
        <v>1252</v>
      </c>
      <c r="M952" s="1" t="s">
        <v>396</v>
      </c>
      <c r="N952" s="1" t="s">
        <v>846</v>
      </c>
      <c r="O952" s="1">
        <v>0.86</v>
      </c>
      <c r="P952" s="1" t="s">
        <v>4971</v>
      </c>
      <c r="Q952" s="1" t="s">
        <v>4976</v>
      </c>
      <c r="R952" s="1" t="s">
        <v>4977</v>
      </c>
      <c r="S952" s="1" t="s">
        <v>339</v>
      </c>
      <c r="T952" s="1" t="s">
        <v>4761</v>
      </c>
      <c r="U952" s="1" t="s">
        <v>4762</v>
      </c>
      <c r="V952" s="1" t="s">
        <v>2718</v>
      </c>
      <c r="W952" s="1" t="s">
        <v>2716</v>
      </c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  <c r="EF952" s="1"/>
      <c r="EG952" s="1"/>
      <c r="EH952" s="1"/>
      <c r="EI952" s="1"/>
      <c r="EJ952" s="1"/>
      <c r="EK952" s="1"/>
      <c r="EL952" s="1"/>
      <c r="EM952" s="1"/>
      <c r="EN952" s="1"/>
      <c r="EO952" s="1"/>
      <c r="EP952" s="1"/>
      <c r="EQ952" s="1"/>
      <c r="ER952" s="1"/>
      <c r="ES952" s="1"/>
      <c r="ET952" s="1"/>
      <c r="EU952" s="1"/>
      <c r="EV952" s="1"/>
      <c r="EW952" s="1"/>
      <c r="EX952" s="1"/>
      <c r="EY952" s="1"/>
      <c r="EZ952" s="1"/>
      <c r="FA952" s="1"/>
      <c r="FB952" s="1"/>
      <c r="FC952" s="1"/>
      <c r="FD952" s="1"/>
      <c r="FE952" s="1"/>
      <c r="FF952" s="1"/>
      <c r="FG952" s="1"/>
      <c r="FH952" s="1"/>
      <c r="FI952" s="1"/>
      <c r="FJ952" s="1"/>
      <c r="FK952" s="1"/>
      <c r="FL952" s="1"/>
      <c r="FM952" s="1"/>
      <c r="FN952" s="1"/>
      <c r="FO952" s="1"/>
      <c r="FP952" s="1"/>
      <c r="FQ952" s="1"/>
      <c r="FR952" s="1"/>
      <c r="FS952" s="1"/>
      <c r="FT952" s="1"/>
      <c r="FU952" s="1"/>
      <c r="FV952" s="1"/>
      <c r="FW952" s="1"/>
      <c r="FX952" s="1"/>
      <c r="FY952" s="1"/>
      <c r="FZ952" s="1"/>
      <c r="GA952" s="1"/>
      <c r="GB952" s="1"/>
      <c r="GC952" s="1"/>
      <c r="GD952" s="1"/>
      <c r="GE952" s="1"/>
      <c r="GF952" s="1"/>
      <c r="GG952" s="1"/>
      <c r="GH952" s="1"/>
      <c r="GI952" s="1"/>
      <c r="GJ952" s="1"/>
      <c r="GK952" s="1"/>
      <c r="GL952" s="1"/>
      <c r="GM952" s="1"/>
      <c r="GN952" s="1"/>
      <c r="GO952" s="1"/>
      <c r="GP952" s="1"/>
      <c r="GQ952" s="1"/>
      <c r="GR952" s="1"/>
      <c r="GS952" s="1"/>
      <c r="GT952" s="1"/>
      <c r="GU952" s="1"/>
      <c r="GV952" s="1"/>
      <c r="GW952" s="1"/>
      <c r="GX952" s="1"/>
      <c r="GY952" s="1"/>
      <c r="GZ952" s="1"/>
      <c r="HA952" s="1"/>
      <c r="HB952" s="1"/>
      <c r="HC952" s="1"/>
      <c r="HD952" s="1"/>
      <c r="HE952" s="1"/>
      <c r="HF952" s="1"/>
      <c r="HG952" s="1"/>
      <c r="HH952" s="1"/>
      <c r="HI952" s="1"/>
      <c r="HJ952" s="1"/>
      <c r="HK952" s="1"/>
      <c r="HL952" s="1"/>
      <c r="HM952" s="1"/>
      <c r="HN952" s="1"/>
      <c r="HO952" s="1"/>
      <c r="HP952" s="1"/>
      <c r="HQ952" s="1"/>
      <c r="HR952" s="1"/>
      <c r="HS952" s="1"/>
      <c r="HT952" s="1"/>
      <c r="HU952" s="1"/>
      <c r="HV952" s="1"/>
      <c r="HW952" s="1"/>
      <c r="HX952" s="1"/>
      <c r="HY952" s="1"/>
      <c r="HZ952" s="1"/>
      <c r="IA952" s="1"/>
      <c r="IB952" s="1"/>
      <c r="IC952" s="1"/>
      <c r="ID952" s="1"/>
      <c r="IE952" s="1"/>
      <c r="IF952" s="1"/>
      <c r="IG952" s="1"/>
      <c r="IH952" s="1"/>
      <c r="II952" s="1"/>
      <c r="IJ952" s="1"/>
      <c r="IK952" s="1"/>
      <c r="IL952" s="1"/>
      <c r="IM952" s="1"/>
      <c r="IN952" s="1"/>
      <c r="IO952" s="1"/>
      <c r="IP952" s="1"/>
      <c r="IQ952" s="1"/>
      <c r="IR952" s="1"/>
      <c r="IS952" s="1"/>
      <c r="IT952" s="1"/>
      <c r="IU952" s="1"/>
      <c r="IV952" s="1"/>
      <c r="IW952" s="1"/>
      <c r="IX952" s="1"/>
    </row>
    <row r="953" spans="4:258" x14ac:dyDescent="0.4">
      <c r="D953" s="2">
        <v>44001</v>
      </c>
      <c r="E953" s="1" t="s">
        <v>4974</v>
      </c>
      <c r="F953" s="1" t="s">
        <v>147</v>
      </c>
      <c r="G953" s="1" t="s">
        <v>461</v>
      </c>
      <c r="H953" s="1" t="s">
        <v>86</v>
      </c>
      <c r="I953" s="1" t="s">
        <v>194</v>
      </c>
      <c r="J953" s="1" t="s">
        <v>621</v>
      </c>
      <c r="K953" s="1" t="s">
        <v>1044</v>
      </c>
      <c r="L953" s="1" t="s">
        <v>399</v>
      </c>
      <c r="M953" s="1" t="s">
        <v>1246</v>
      </c>
      <c r="N953" s="1" t="s">
        <v>392</v>
      </c>
      <c r="O953" s="1">
        <v>0.86</v>
      </c>
      <c r="P953" s="1" t="s">
        <v>4980</v>
      </c>
      <c r="Q953" s="1" t="s">
        <v>4972</v>
      </c>
      <c r="R953" s="1" t="s">
        <v>4973</v>
      </c>
      <c r="S953" s="1" t="s">
        <v>339</v>
      </c>
      <c r="T953" s="1" t="s">
        <v>4761</v>
      </c>
      <c r="U953" s="1" t="s">
        <v>4762</v>
      </c>
      <c r="V953" s="1" t="s">
        <v>2718</v>
      </c>
      <c r="W953" s="1" t="s">
        <v>2716</v>
      </c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  <c r="EF953" s="1"/>
      <c r="EG953" s="1"/>
      <c r="EH953" s="1"/>
      <c r="EI953" s="1"/>
      <c r="EJ953" s="1"/>
      <c r="EK953" s="1"/>
      <c r="EL953" s="1"/>
      <c r="EM953" s="1"/>
      <c r="EN953" s="1"/>
      <c r="EO953" s="1"/>
      <c r="EP953" s="1"/>
      <c r="EQ953" s="1"/>
      <c r="ER953" s="1"/>
      <c r="ES953" s="1"/>
      <c r="ET953" s="1"/>
      <c r="EU953" s="1"/>
      <c r="EV953" s="1"/>
      <c r="EW953" s="1"/>
      <c r="EX953" s="1"/>
      <c r="EY953" s="1"/>
      <c r="EZ953" s="1"/>
      <c r="FA953" s="1"/>
      <c r="FB953" s="1"/>
      <c r="FC953" s="1"/>
      <c r="FD953" s="1"/>
      <c r="FE953" s="1"/>
      <c r="FF953" s="1"/>
      <c r="FG953" s="1"/>
      <c r="FH953" s="1"/>
      <c r="FI953" s="1"/>
      <c r="FJ953" s="1"/>
      <c r="FK953" s="1"/>
      <c r="FL953" s="1"/>
      <c r="FM953" s="1"/>
      <c r="FN953" s="1"/>
      <c r="FO953" s="1"/>
      <c r="FP953" s="1"/>
      <c r="FQ953" s="1"/>
      <c r="FR953" s="1"/>
      <c r="FS953" s="1"/>
      <c r="FT953" s="1"/>
      <c r="FU953" s="1"/>
      <c r="FV953" s="1"/>
      <c r="FW953" s="1"/>
      <c r="FX953" s="1"/>
      <c r="FY953" s="1"/>
      <c r="FZ953" s="1"/>
      <c r="GA953" s="1"/>
      <c r="GB953" s="1"/>
      <c r="GC953" s="1"/>
      <c r="GD953" s="1"/>
      <c r="GE953" s="1"/>
      <c r="GF953" s="1"/>
      <c r="GG953" s="1"/>
      <c r="GH953" s="1"/>
      <c r="GI953" s="1"/>
      <c r="GJ953" s="1"/>
      <c r="GK953" s="1"/>
      <c r="GL953" s="1"/>
      <c r="GM953" s="1"/>
      <c r="GN953" s="1"/>
      <c r="GO953" s="1"/>
      <c r="GP953" s="1"/>
      <c r="GQ953" s="1"/>
      <c r="GR953" s="1"/>
      <c r="GS953" s="1"/>
      <c r="GT953" s="1"/>
      <c r="GU953" s="1"/>
      <c r="GV953" s="1"/>
      <c r="GW953" s="1"/>
      <c r="GX953" s="1"/>
      <c r="GY953" s="1"/>
      <c r="GZ953" s="1"/>
      <c r="HA953" s="1"/>
      <c r="HB953" s="1"/>
      <c r="HC953" s="1"/>
      <c r="HD953" s="1"/>
      <c r="HE953" s="1"/>
      <c r="HF953" s="1"/>
      <c r="HG953" s="1"/>
      <c r="HH953" s="1"/>
      <c r="HI953" s="1"/>
      <c r="HJ953" s="1"/>
      <c r="HK953" s="1"/>
      <c r="HL953" s="1"/>
      <c r="HM953" s="1"/>
      <c r="HN953" s="1"/>
      <c r="HO953" s="1"/>
      <c r="HP953" s="1"/>
      <c r="HQ953" s="1"/>
      <c r="HR953" s="1"/>
      <c r="HS953" s="1"/>
      <c r="HT953" s="1"/>
      <c r="HU953" s="1"/>
      <c r="HV953" s="1"/>
      <c r="HW953" s="1"/>
      <c r="HX953" s="1"/>
      <c r="HY953" s="1"/>
      <c r="HZ953" s="1"/>
      <c r="IA953" s="1"/>
      <c r="IB953" s="1"/>
      <c r="IC953" s="1"/>
      <c r="ID953" s="1"/>
      <c r="IE953" s="1"/>
      <c r="IF953" s="1"/>
      <c r="IG953" s="1"/>
      <c r="IH953" s="1"/>
      <c r="II953" s="1"/>
      <c r="IJ953" s="1"/>
      <c r="IK953" s="1"/>
      <c r="IL953" s="1"/>
      <c r="IM953" s="1"/>
      <c r="IN953" s="1"/>
      <c r="IO953" s="1"/>
      <c r="IP953" s="1"/>
      <c r="IQ953" s="1"/>
      <c r="IR953" s="1"/>
      <c r="IS953" s="1"/>
      <c r="IT953" s="1"/>
      <c r="IU953" s="1"/>
      <c r="IV953" s="1"/>
      <c r="IW953" s="1"/>
      <c r="IX953" s="1"/>
    </row>
    <row r="954" spans="4:258" x14ac:dyDescent="0.4">
      <c r="D954" s="2">
        <v>44001</v>
      </c>
      <c r="E954" s="1" t="s">
        <v>4978</v>
      </c>
      <c r="F954" s="1" t="s">
        <v>120</v>
      </c>
      <c r="G954" s="1" t="s">
        <v>461</v>
      </c>
      <c r="H954" s="1" t="s">
        <v>529</v>
      </c>
      <c r="I954" s="1" t="s">
        <v>670</v>
      </c>
      <c r="J954" s="1" t="s">
        <v>871</v>
      </c>
      <c r="K954" s="1" t="s">
        <v>1275</v>
      </c>
      <c r="L954" s="1" t="s">
        <v>656</v>
      </c>
      <c r="M954" s="1" t="s">
        <v>659</v>
      </c>
      <c r="N954" s="1" t="s">
        <v>428</v>
      </c>
      <c r="O954" s="1">
        <v>0.86</v>
      </c>
      <c r="P954" s="1" t="s">
        <v>4979</v>
      </c>
      <c r="Q954" s="1" t="s">
        <v>4975</v>
      </c>
      <c r="R954" s="1" t="s">
        <v>4986</v>
      </c>
      <c r="S954" s="1" t="s">
        <v>339</v>
      </c>
      <c r="T954" s="1" t="s">
        <v>4761</v>
      </c>
      <c r="U954" s="1" t="s">
        <v>4762</v>
      </c>
      <c r="V954" s="1" t="s">
        <v>2718</v>
      </c>
      <c r="W954" s="1" t="s">
        <v>2716</v>
      </c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  <c r="EF954" s="1"/>
      <c r="EG954" s="1"/>
      <c r="EH954" s="1"/>
      <c r="EI954" s="1"/>
      <c r="EJ954" s="1"/>
      <c r="EK954" s="1"/>
      <c r="EL954" s="1"/>
      <c r="EM954" s="1"/>
      <c r="EN954" s="1"/>
      <c r="EO954" s="1"/>
      <c r="EP954" s="1"/>
      <c r="EQ954" s="1"/>
      <c r="ER954" s="1"/>
      <c r="ES954" s="1"/>
      <c r="ET954" s="1"/>
      <c r="EU954" s="1"/>
      <c r="EV954" s="1"/>
      <c r="EW954" s="1"/>
      <c r="EX954" s="1"/>
      <c r="EY954" s="1"/>
      <c r="EZ954" s="1"/>
      <c r="FA954" s="1"/>
      <c r="FB954" s="1"/>
      <c r="FC954" s="1"/>
      <c r="FD954" s="1"/>
      <c r="FE954" s="1"/>
      <c r="FF954" s="1"/>
      <c r="FG954" s="1"/>
      <c r="FH954" s="1"/>
      <c r="FI954" s="1"/>
      <c r="FJ954" s="1"/>
      <c r="FK954" s="1"/>
      <c r="FL954" s="1"/>
      <c r="FM954" s="1"/>
      <c r="FN954" s="1"/>
      <c r="FO954" s="1"/>
      <c r="FP954" s="1"/>
      <c r="FQ954" s="1"/>
      <c r="FR954" s="1"/>
      <c r="FS954" s="1"/>
      <c r="FT954" s="1"/>
      <c r="FU954" s="1"/>
      <c r="FV954" s="1"/>
      <c r="FW954" s="1"/>
      <c r="FX954" s="1"/>
      <c r="FY954" s="1"/>
      <c r="FZ954" s="1"/>
      <c r="GA954" s="1"/>
      <c r="GB954" s="1"/>
      <c r="GC954" s="1"/>
      <c r="GD954" s="1"/>
      <c r="GE954" s="1"/>
      <c r="GF954" s="1"/>
      <c r="GG954" s="1"/>
      <c r="GH954" s="1"/>
      <c r="GI954" s="1"/>
      <c r="GJ954" s="1"/>
      <c r="GK954" s="1"/>
      <c r="GL954" s="1"/>
      <c r="GM954" s="1"/>
      <c r="GN954" s="1"/>
      <c r="GO954" s="1"/>
      <c r="GP954" s="1"/>
      <c r="GQ954" s="1"/>
      <c r="GR954" s="1"/>
      <c r="GS954" s="1"/>
      <c r="GT954" s="1"/>
      <c r="GU954" s="1"/>
      <c r="GV954" s="1"/>
      <c r="GW954" s="1"/>
      <c r="GX954" s="1"/>
      <c r="GY954" s="1"/>
      <c r="GZ954" s="1"/>
      <c r="HA954" s="1"/>
      <c r="HB954" s="1"/>
      <c r="HC954" s="1"/>
      <c r="HD954" s="1"/>
      <c r="HE954" s="1"/>
      <c r="HF954" s="1"/>
      <c r="HG954" s="1"/>
      <c r="HH954" s="1"/>
      <c r="HI954" s="1"/>
      <c r="HJ954" s="1"/>
      <c r="HK954" s="1"/>
      <c r="HL954" s="1"/>
      <c r="HM954" s="1"/>
      <c r="HN954" s="1"/>
      <c r="HO954" s="1"/>
      <c r="HP954" s="1"/>
      <c r="HQ954" s="1"/>
      <c r="HR954" s="1"/>
      <c r="HS954" s="1"/>
      <c r="HT954" s="1"/>
      <c r="HU954" s="1"/>
      <c r="HV954" s="1"/>
      <c r="HW954" s="1"/>
      <c r="HX954" s="1"/>
      <c r="HY954" s="1"/>
      <c r="HZ954" s="1"/>
      <c r="IA954" s="1"/>
      <c r="IB954" s="1"/>
      <c r="IC954" s="1"/>
      <c r="ID954" s="1"/>
      <c r="IE954" s="1"/>
      <c r="IF954" s="1"/>
      <c r="IG954" s="1"/>
      <c r="IH954" s="1"/>
      <c r="II954" s="1"/>
      <c r="IJ954" s="1"/>
      <c r="IK954" s="1"/>
      <c r="IL954" s="1"/>
      <c r="IM954" s="1"/>
      <c r="IN954" s="1"/>
      <c r="IO954" s="1"/>
      <c r="IP954" s="1"/>
      <c r="IQ954" s="1"/>
      <c r="IR954" s="1"/>
      <c r="IS954" s="1"/>
      <c r="IT954" s="1"/>
      <c r="IU954" s="1"/>
      <c r="IV954" s="1"/>
      <c r="IW954" s="1"/>
      <c r="IX954" s="1"/>
    </row>
    <row r="955" spans="4:258" x14ac:dyDescent="0.4">
      <c r="D955" s="2">
        <v>44001</v>
      </c>
      <c r="E955" s="1" t="s">
        <v>4988</v>
      </c>
      <c r="F955" s="1" t="s">
        <v>461</v>
      </c>
      <c r="G955" s="1" t="s">
        <v>467</v>
      </c>
      <c r="H955" s="1" t="s">
        <v>10</v>
      </c>
      <c r="I955" s="1" t="s">
        <v>196</v>
      </c>
      <c r="J955" s="1" t="s">
        <v>1070</v>
      </c>
      <c r="K955" s="1" t="s">
        <v>1534</v>
      </c>
      <c r="L955" s="1" t="s">
        <v>656</v>
      </c>
      <c r="M955" s="1" t="s">
        <v>69</v>
      </c>
      <c r="N955" s="1" t="s">
        <v>868</v>
      </c>
      <c r="O955" s="1">
        <v>0.86</v>
      </c>
      <c r="P955" s="1" t="s">
        <v>4989</v>
      </c>
      <c r="Q955" s="1" t="s">
        <v>4983</v>
      </c>
      <c r="R955" s="1" t="s">
        <v>4982</v>
      </c>
      <c r="S955" s="1" t="s">
        <v>339</v>
      </c>
      <c r="T955" s="1" t="s">
        <v>4761</v>
      </c>
      <c r="U955" s="1" t="s">
        <v>4762</v>
      </c>
      <c r="V955" s="1" t="s">
        <v>2718</v>
      </c>
      <c r="W955" s="1" t="s">
        <v>2716</v>
      </c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  <c r="EF955" s="1"/>
      <c r="EG955" s="1"/>
      <c r="EH955" s="1"/>
      <c r="EI955" s="1"/>
      <c r="EJ955" s="1"/>
      <c r="EK955" s="1"/>
      <c r="EL955" s="1"/>
      <c r="EM955" s="1"/>
      <c r="EN955" s="1"/>
      <c r="EO955" s="1"/>
      <c r="EP955" s="1"/>
      <c r="EQ955" s="1"/>
      <c r="ER955" s="1"/>
      <c r="ES955" s="1"/>
      <c r="ET955" s="1"/>
      <c r="EU955" s="1"/>
      <c r="EV955" s="1"/>
      <c r="EW955" s="1"/>
      <c r="EX955" s="1"/>
      <c r="EY955" s="1"/>
      <c r="EZ955" s="1"/>
      <c r="FA955" s="1"/>
      <c r="FB955" s="1"/>
      <c r="FC955" s="1"/>
      <c r="FD955" s="1"/>
      <c r="FE955" s="1"/>
      <c r="FF955" s="1"/>
      <c r="FG955" s="1"/>
      <c r="FH955" s="1"/>
      <c r="FI955" s="1"/>
      <c r="FJ955" s="1"/>
      <c r="FK955" s="1"/>
      <c r="FL955" s="1"/>
      <c r="FM955" s="1"/>
      <c r="FN955" s="1"/>
      <c r="FO955" s="1"/>
      <c r="FP955" s="1"/>
      <c r="FQ955" s="1"/>
      <c r="FR955" s="1"/>
      <c r="FS955" s="1"/>
      <c r="FT955" s="1"/>
      <c r="FU955" s="1"/>
      <c r="FV955" s="1"/>
      <c r="FW955" s="1"/>
      <c r="FX955" s="1"/>
      <c r="FY955" s="1"/>
      <c r="FZ955" s="1"/>
      <c r="GA955" s="1"/>
      <c r="GB955" s="1"/>
      <c r="GC955" s="1"/>
      <c r="GD955" s="1"/>
      <c r="GE955" s="1"/>
      <c r="GF955" s="1"/>
      <c r="GG955" s="1"/>
      <c r="GH955" s="1"/>
      <c r="GI955" s="1"/>
      <c r="GJ955" s="1"/>
      <c r="GK955" s="1"/>
      <c r="GL955" s="1"/>
      <c r="GM955" s="1"/>
      <c r="GN955" s="1"/>
      <c r="GO955" s="1"/>
      <c r="GP955" s="1"/>
      <c r="GQ955" s="1"/>
      <c r="GR955" s="1"/>
      <c r="GS955" s="1"/>
      <c r="GT955" s="1"/>
      <c r="GU955" s="1"/>
      <c r="GV955" s="1"/>
      <c r="GW955" s="1"/>
      <c r="GX955" s="1"/>
      <c r="GY955" s="1"/>
      <c r="GZ955" s="1"/>
      <c r="HA955" s="1"/>
      <c r="HB955" s="1"/>
      <c r="HC955" s="1"/>
      <c r="HD955" s="1"/>
      <c r="HE955" s="1"/>
      <c r="HF955" s="1"/>
      <c r="HG955" s="1"/>
      <c r="HH955" s="1"/>
      <c r="HI955" s="1"/>
      <c r="HJ955" s="1"/>
      <c r="HK955" s="1"/>
      <c r="HL955" s="1"/>
      <c r="HM955" s="1"/>
      <c r="HN955" s="1"/>
      <c r="HO955" s="1"/>
      <c r="HP955" s="1"/>
      <c r="HQ955" s="1"/>
      <c r="HR955" s="1"/>
      <c r="HS955" s="1"/>
      <c r="HT955" s="1"/>
      <c r="HU955" s="1"/>
      <c r="HV955" s="1"/>
      <c r="HW955" s="1"/>
      <c r="HX955" s="1"/>
      <c r="HY955" s="1"/>
      <c r="HZ955" s="1"/>
      <c r="IA955" s="1"/>
      <c r="IB955" s="1"/>
      <c r="IC955" s="1"/>
      <c r="ID955" s="1"/>
      <c r="IE955" s="1"/>
      <c r="IF955" s="1"/>
      <c r="IG955" s="1"/>
      <c r="IH955" s="1"/>
      <c r="II955" s="1"/>
      <c r="IJ955" s="1"/>
      <c r="IK955" s="1"/>
      <c r="IL955" s="1"/>
      <c r="IM955" s="1"/>
      <c r="IN955" s="1"/>
      <c r="IO955" s="1"/>
      <c r="IP955" s="1"/>
      <c r="IQ955" s="1"/>
      <c r="IR955" s="1"/>
      <c r="IS955" s="1"/>
      <c r="IT955" s="1"/>
      <c r="IU955" s="1"/>
      <c r="IV955" s="1"/>
      <c r="IW955" s="1"/>
      <c r="IX955" s="1"/>
    </row>
    <row r="956" spans="4:258" x14ac:dyDescent="0.4">
      <c r="D956" s="2">
        <v>44001</v>
      </c>
      <c r="E956" s="1" t="s">
        <v>4985</v>
      </c>
      <c r="F956" s="1" t="s">
        <v>467</v>
      </c>
      <c r="G956" s="1" t="s">
        <v>461</v>
      </c>
      <c r="H956" s="1" t="s">
        <v>10</v>
      </c>
      <c r="I956" s="1" t="s">
        <v>1293</v>
      </c>
      <c r="J956" s="1" t="s">
        <v>641</v>
      </c>
      <c r="K956" s="1" t="s">
        <v>2132</v>
      </c>
      <c r="L956" s="1" t="s">
        <v>414</v>
      </c>
      <c r="M956" s="1" t="s">
        <v>1594</v>
      </c>
      <c r="N956" s="1" t="s">
        <v>63</v>
      </c>
      <c r="O956" s="1">
        <v>0.86</v>
      </c>
      <c r="P956" s="1" t="s">
        <v>4981</v>
      </c>
      <c r="Q956" s="1" t="s">
        <v>4984</v>
      </c>
      <c r="R956" s="1" t="s">
        <v>4987</v>
      </c>
      <c r="S956" s="1" t="s">
        <v>339</v>
      </c>
      <c r="T956" s="1" t="s">
        <v>4761</v>
      </c>
      <c r="U956" s="1" t="s">
        <v>4762</v>
      </c>
      <c r="V956" s="1" t="s">
        <v>2718</v>
      </c>
      <c r="W956" s="1" t="s">
        <v>2716</v>
      </c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  <c r="EF956" s="1"/>
      <c r="EG956" s="1"/>
      <c r="EH956" s="1"/>
      <c r="EI956" s="1"/>
      <c r="EJ956" s="1"/>
      <c r="EK956" s="1"/>
      <c r="EL956" s="1"/>
      <c r="EM956" s="1"/>
      <c r="EN956" s="1"/>
      <c r="EO956" s="1"/>
      <c r="EP956" s="1"/>
      <c r="EQ956" s="1"/>
      <c r="ER956" s="1"/>
      <c r="ES956" s="1"/>
      <c r="ET956" s="1"/>
      <c r="EU956" s="1"/>
      <c r="EV956" s="1"/>
      <c r="EW956" s="1"/>
      <c r="EX956" s="1"/>
      <c r="EY956" s="1"/>
      <c r="EZ956" s="1"/>
      <c r="FA956" s="1"/>
      <c r="FB956" s="1"/>
      <c r="FC956" s="1"/>
      <c r="FD956" s="1"/>
      <c r="FE956" s="1"/>
      <c r="FF956" s="1"/>
      <c r="FG956" s="1"/>
      <c r="FH956" s="1"/>
      <c r="FI956" s="1"/>
      <c r="FJ956" s="1"/>
      <c r="FK956" s="1"/>
      <c r="FL956" s="1"/>
      <c r="FM956" s="1"/>
      <c r="FN956" s="1"/>
      <c r="FO956" s="1"/>
      <c r="FP956" s="1"/>
      <c r="FQ956" s="1"/>
      <c r="FR956" s="1"/>
      <c r="FS956" s="1"/>
      <c r="FT956" s="1"/>
      <c r="FU956" s="1"/>
      <c r="FV956" s="1"/>
      <c r="FW956" s="1"/>
      <c r="FX956" s="1"/>
      <c r="FY956" s="1"/>
      <c r="FZ956" s="1"/>
      <c r="GA956" s="1"/>
      <c r="GB956" s="1"/>
      <c r="GC956" s="1"/>
      <c r="GD956" s="1"/>
      <c r="GE956" s="1"/>
      <c r="GF956" s="1"/>
      <c r="GG956" s="1"/>
      <c r="GH956" s="1"/>
      <c r="GI956" s="1"/>
      <c r="GJ956" s="1"/>
      <c r="GK956" s="1"/>
      <c r="GL956" s="1"/>
      <c r="GM956" s="1"/>
      <c r="GN956" s="1"/>
      <c r="GO956" s="1"/>
      <c r="GP956" s="1"/>
      <c r="GQ956" s="1"/>
      <c r="GR956" s="1"/>
      <c r="GS956" s="1"/>
      <c r="GT956" s="1"/>
      <c r="GU956" s="1"/>
      <c r="GV956" s="1"/>
      <c r="GW956" s="1"/>
      <c r="GX956" s="1"/>
      <c r="GY956" s="1"/>
      <c r="GZ956" s="1"/>
      <c r="HA956" s="1"/>
      <c r="HB956" s="1"/>
      <c r="HC956" s="1"/>
      <c r="HD956" s="1"/>
      <c r="HE956" s="1"/>
      <c r="HF956" s="1"/>
      <c r="HG956" s="1"/>
      <c r="HH956" s="1"/>
      <c r="HI956" s="1"/>
      <c r="HJ956" s="1"/>
      <c r="HK956" s="1"/>
      <c r="HL956" s="1"/>
      <c r="HM956" s="1"/>
      <c r="HN956" s="1"/>
      <c r="HO956" s="1"/>
      <c r="HP956" s="1"/>
      <c r="HQ956" s="1"/>
      <c r="HR956" s="1"/>
      <c r="HS956" s="1"/>
      <c r="HT956" s="1"/>
      <c r="HU956" s="1"/>
      <c r="HV956" s="1"/>
      <c r="HW956" s="1"/>
      <c r="HX956" s="1"/>
      <c r="HY956" s="1"/>
      <c r="HZ956" s="1"/>
      <c r="IA956" s="1"/>
      <c r="IB956" s="1"/>
      <c r="IC956" s="1"/>
      <c r="ID956" s="1"/>
      <c r="IE956" s="1"/>
      <c r="IF956" s="1"/>
      <c r="IG956" s="1"/>
      <c r="IH956" s="1"/>
      <c r="II956" s="1"/>
      <c r="IJ956" s="1"/>
      <c r="IK956" s="1"/>
      <c r="IL956" s="1"/>
      <c r="IM956" s="1"/>
      <c r="IN956" s="1"/>
      <c r="IO956" s="1"/>
      <c r="IP956" s="1"/>
      <c r="IQ956" s="1"/>
      <c r="IR956" s="1"/>
      <c r="IS956" s="1"/>
      <c r="IT956" s="1"/>
      <c r="IU956" s="1"/>
      <c r="IV956" s="1"/>
      <c r="IW956" s="1"/>
      <c r="IX956" s="1"/>
    </row>
    <row r="957" spans="4:258" x14ac:dyDescent="0.4">
      <c r="D957" s="2">
        <v>44001</v>
      </c>
      <c r="E957" s="1" t="s">
        <v>4991</v>
      </c>
      <c r="F957" s="1" t="s">
        <v>54</v>
      </c>
      <c r="G957" s="1" t="s">
        <v>147</v>
      </c>
      <c r="H957" s="1" t="s">
        <v>642</v>
      </c>
      <c r="I957" s="1" t="s">
        <v>683</v>
      </c>
      <c r="J957" s="1" t="s">
        <v>83</v>
      </c>
      <c r="K957" s="1" t="s">
        <v>636</v>
      </c>
      <c r="L957" s="1" t="s">
        <v>430</v>
      </c>
      <c r="M957" s="1" t="s">
        <v>2148</v>
      </c>
      <c r="N957" s="1" t="s">
        <v>428</v>
      </c>
      <c r="O957" s="1">
        <v>0.86</v>
      </c>
      <c r="P957" s="1" t="s">
        <v>4996</v>
      </c>
      <c r="Q957" s="1" t="s">
        <v>4995</v>
      </c>
      <c r="R957" s="1" t="s">
        <v>4997</v>
      </c>
      <c r="S957" s="1" t="s">
        <v>339</v>
      </c>
      <c r="T957" s="1" t="s">
        <v>4761</v>
      </c>
      <c r="U957" s="1" t="s">
        <v>4762</v>
      </c>
      <c r="V957" s="1" t="s">
        <v>2718</v>
      </c>
      <c r="W957" s="1" t="s">
        <v>2716</v>
      </c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  <c r="EF957" s="1"/>
      <c r="EG957" s="1"/>
      <c r="EH957" s="1"/>
      <c r="EI957" s="1"/>
      <c r="EJ957" s="1"/>
      <c r="EK957" s="1"/>
      <c r="EL957" s="1"/>
      <c r="EM957" s="1"/>
      <c r="EN957" s="1"/>
      <c r="EO957" s="1"/>
      <c r="EP957" s="1"/>
      <c r="EQ957" s="1"/>
      <c r="ER957" s="1"/>
      <c r="ES957" s="1"/>
      <c r="ET957" s="1"/>
      <c r="EU957" s="1"/>
      <c r="EV957" s="1"/>
      <c r="EW957" s="1"/>
      <c r="EX957" s="1"/>
      <c r="EY957" s="1"/>
      <c r="EZ957" s="1"/>
      <c r="FA957" s="1"/>
      <c r="FB957" s="1"/>
      <c r="FC957" s="1"/>
      <c r="FD957" s="1"/>
      <c r="FE957" s="1"/>
      <c r="FF957" s="1"/>
      <c r="FG957" s="1"/>
      <c r="FH957" s="1"/>
      <c r="FI957" s="1"/>
      <c r="FJ957" s="1"/>
      <c r="FK957" s="1"/>
      <c r="FL957" s="1"/>
      <c r="FM957" s="1"/>
      <c r="FN957" s="1"/>
      <c r="FO957" s="1"/>
      <c r="FP957" s="1"/>
      <c r="FQ957" s="1"/>
      <c r="FR957" s="1"/>
      <c r="FS957" s="1"/>
      <c r="FT957" s="1"/>
      <c r="FU957" s="1"/>
      <c r="FV957" s="1"/>
      <c r="FW957" s="1"/>
      <c r="FX957" s="1"/>
      <c r="FY957" s="1"/>
      <c r="FZ957" s="1"/>
      <c r="GA957" s="1"/>
      <c r="GB957" s="1"/>
      <c r="GC957" s="1"/>
      <c r="GD957" s="1"/>
      <c r="GE957" s="1"/>
      <c r="GF957" s="1"/>
      <c r="GG957" s="1"/>
      <c r="GH957" s="1"/>
      <c r="GI957" s="1"/>
      <c r="GJ957" s="1"/>
      <c r="GK957" s="1"/>
      <c r="GL957" s="1"/>
      <c r="GM957" s="1"/>
      <c r="GN957" s="1"/>
      <c r="GO957" s="1"/>
      <c r="GP957" s="1"/>
      <c r="GQ957" s="1"/>
      <c r="GR957" s="1"/>
      <c r="GS957" s="1"/>
      <c r="GT957" s="1"/>
      <c r="GU957" s="1"/>
      <c r="GV957" s="1"/>
      <c r="GW957" s="1"/>
      <c r="GX957" s="1"/>
      <c r="GY957" s="1"/>
      <c r="GZ957" s="1"/>
      <c r="HA957" s="1"/>
      <c r="HB957" s="1"/>
      <c r="HC957" s="1"/>
      <c r="HD957" s="1"/>
      <c r="HE957" s="1"/>
      <c r="HF957" s="1"/>
      <c r="HG957" s="1"/>
      <c r="HH957" s="1"/>
      <c r="HI957" s="1"/>
      <c r="HJ957" s="1"/>
      <c r="HK957" s="1"/>
      <c r="HL957" s="1"/>
      <c r="HM957" s="1"/>
      <c r="HN957" s="1"/>
      <c r="HO957" s="1"/>
      <c r="HP957" s="1"/>
      <c r="HQ957" s="1"/>
      <c r="HR957" s="1"/>
      <c r="HS957" s="1"/>
      <c r="HT957" s="1"/>
      <c r="HU957" s="1"/>
      <c r="HV957" s="1"/>
      <c r="HW957" s="1"/>
      <c r="HX957" s="1"/>
      <c r="HY957" s="1"/>
      <c r="HZ957" s="1"/>
      <c r="IA957" s="1"/>
      <c r="IB957" s="1"/>
      <c r="IC957" s="1"/>
      <c r="ID957" s="1"/>
      <c r="IE957" s="1"/>
      <c r="IF957" s="1"/>
      <c r="IG957" s="1"/>
      <c r="IH957" s="1"/>
      <c r="II957" s="1"/>
      <c r="IJ957" s="1"/>
      <c r="IK957" s="1"/>
      <c r="IL957" s="1"/>
      <c r="IM957" s="1"/>
      <c r="IN957" s="1"/>
      <c r="IO957" s="1"/>
      <c r="IP957" s="1"/>
      <c r="IQ957" s="1"/>
      <c r="IR957" s="1"/>
      <c r="IS957" s="1"/>
      <c r="IT957" s="1"/>
      <c r="IU957" s="1"/>
      <c r="IV957" s="1"/>
      <c r="IW957" s="1"/>
      <c r="IX957" s="1"/>
    </row>
    <row r="958" spans="4:258" x14ac:dyDescent="0.4">
      <c r="D958" s="2">
        <v>44001</v>
      </c>
      <c r="E958" s="1" t="s">
        <v>4990</v>
      </c>
      <c r="F958" s="1" t="s">
        <v>21</v>
      </c>
      <c r="G958" s="1" t="s">
        <v>21</v>
      </c>
      <c r="H958" s="1" t="s">
        <v>448</v>
      </c>
      <c r="I958" s="1" t="s">
        <v>909</v>
      </c>
      <c r="J958" s="1" t="s">
        <v>661</v>
      </c>
      <c r="K958" s="1" t="s">
        <v>1534</v>
      </c>
      <c r="L958" s="1" t="s">
        <v>673</v>
      </c>
      <c r="M958" s="1" t="s">
        <v>1614</v>
      </c>
      <c r="N958" s="1" t="s">
        <v>63</v>
      </c>
      <c r="O958" s="1">
        <v>0.86</v>
      </c>
      <c r="P958" s="1" t="s">
        <v>4993</v>
      </c>
      <c r="Q958" s="1" t="s">
        <v>4998</v>
      </c>
      <c r="R958" s="1" t="s">
        <v>4992</v>
      </c>
      <c r="S958" s="1" t="s">
        <v>339</v>
      </c>
      <c r="T958" s="1" t="s">
        <v>4761</v>
      </c>
      <c r="U958" s="1" t="s">
        <v>4762</v>
      </c>
      <c r="V958" s="1" t="s">
        <v>2718</v>
      </c>
      <c r="W958" s="1" t="s">
        <v>2716</v>
      </c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  <c r="EF958" s="1"/>
      <c r="EG958" s="1"/>
      <c r="EH958" s="1"/>
      <c r="EI958" s="1"/>
      <c r="EJ958" s="1"/>
      <c r="EK958" s="1"/>
      <c r="EL958" s="1"/>
      <c r="EM958" s="1"/>
      <c r="EN958" s="1"/>
      <c r="EO958" s="1"/>
      <c r="EP958" s="1"/>
      <c r="EQ958" s="1"/>
      <c r="ER958" s="1"/>
      <c r="ES958" s="1"/>
      <c r="ET958" s="1"/>
      <c r="EU958" s="1"/>
      <c r="EV958" s="1"/>
      <c r="EW958" s="1"/>
      <c r="EX958" s="1"/>
      <c r="EY958" s="1"/>
      <c r="EZ958" s="1"/>
      <c r="FA958" s="1"/>
      <c r="FB958" s="1"/>
      <c r="FC958" s="1"/>
      <c r="FD958" s="1"/>
      <c r="FE958" s="1"/>
      <c r="FF958" s="1"/>
      <c r="FG958" s="1"/>
      <c r="FH958" s="1"/>
      <c r="FI958" s="1"/>
      <c r="FJ958" s="1"/>
      <c r="FK958" s="1"/>
      <c r="FL958" s="1"/>
      <c r="FM958" s="1"/>
      <c r="FN958" s="1"/>
      <c r="FO958" s="1"/>
      <c r="FP958" s="1"/>
      <c r="FQ958" s="1"/>
      <c r="FR958" s="1"/>
      <c r="FS958" s="1"/>
      <c r="FT958" s="1"/>
      <c r="FU958" s="1"/>
      <c r="FV958" s="1"/>
      <c r="FW958" s="1"/>
      <c r="FX958" s="1"/>
      <c r="FY958" s="1"/>
      <c r="FZ958" s="1"/>
      <c r="GA958" s="1"/>
      <c r="GB958" s="1"/>
      <c r="GC958" s="1"/>
      <c r="GD958" s="1"/>
      <c r="GE958" s="1"/>
      <c r="GF958" s="1"/>
      <c r="GG958" s="1"/>
      <c r="GH958" s="1"/>
      <c r="GI958" s="1"/>
      <c r="GJ958" s="1"/>
      <c r="GK958" s="1"/>
      <c r="GL958" s="1"/>
      <c r="GM958" s="1"/>
      <c r="GN958" s="1"/>
      <c r="GO958" s="1"/>
      <c r="GP958" s="1"/>
      <c r="GQ958" s="1"/>
      <c r="GR958" s="1"/>
      <c r="GS958" s="1"/>
      <c r="GT958" s="1"/>
      <c r="GU958" s="1"/>
      <c r="GV958" s="1"/>
      <c r="GW958" s="1"/>
      <c r="GX958" s="1"/>
      <c r="GY958" s="1"/>
      <c r="GZ958" s="1"/>
      <c r="HA958" s="1"/>
      <c r="HB958" s="1"/>
      <c r="HC958" s="1"/>
      <c r="HD958" s="1"/>
      <c r="HE958" s="1"/>
      <c r="HF958" s="1"/>
      <c r="HG958" s="1"/>
      <c r="HH958" s="1"/>
      <c r="HI958" s="1"/>
      <c r="HJ958" s="1"/>
      <c r="HK958" s="1"/>
      <c r="HL958" s="1"/>
      <c r="HM958" s="1"/>
      <c r="HN958" s="1"/>
      <c r="HO958" s="1"/>
      <c r="HP958" s="1"/>
      <c r="HQ958" s="1"/>
      <c r="HR958" s="1"/>
      <c r="HS958" s="1"/>
      <c r="HT958" s="1"/>
      <c r="HU958" s="1"/>
      <c r="HV958" s="1"/>
      <c r="HW958" s="1"/>
      <c r="HX958" s="1"/>
      <c r="HY958" s="1"/>
      <c r="HZ958" s="1"/>
      <c r="IA958" s="1"/>
      <c r="IB958" s="1"/>
      <c r="IC958" s="1"/>
      <c r="ID958" s="1"/>
      <c r="IE958" s="1"/>
      <c r="IF958" s="1"/>
      <c r="IG958" s="1"/>
      <c r="IH958" s="1"/>
      <c r="II958" s="1"/>
      <c r="IJ958" s="1"/>
      <c r="IK958" s="1"/>
      <c r="IL958" s="1"/>
      <c r="IM958" s="1"/>
      <c r="IN958" s="1"/>
      <c r="IO958" s="1"/>
      <c r="IP958" s="1"/>
      <c r="IQ958" s="1"/>
      <c r="IR958" s="1"/>
      <c r="IS958" s="1"/>
      <c r="IT958" s="1"/>
      <c r="IU958" s="1"/>
      <c r="IV958" s="1"/>
      <c r="IW958" s="1"/>
      <c r="IX958" s="1"/>
    </row>
    <row r="959" spans="4:258" x14ac:dyDescent="0.4">
      <c r="D959" s="2">
        <v>44001</v>
      </c>
      <c r="E959" s="1" t="s">
        <v>4994</v>
      </c>
      <c r="F959" s="1" t="s">
        <v>7</v>
      </c>
      <c r="G959" s="1" t="s">
        <v>479</v>
      </c>
      <c r="H959" s="1" t="s">
        <v>642</v>
      </c>
      <c r="I959" s="1" t="s">
        <v>1407</v>
      </c>
      <c r="J959" s="1" t="s">
        <v>101</v>
      </c>
      <c r="K959" s="1" t="s">
        <v>149</v>
      </c>
      <c r="L959" s="1" t="s">
        <v>133</v>
      </c>
      <c r="M959" s="1" t="s">
        <v>135</v>
      </c>
      <c r="N959" s="1" t="s">
        <v>428</v>
      </c>
      <c r="O959" s="1">
        <v>0.86</v>
      </c>
      <c r="P959" s="1" t="s">
        <v>5004</v>
      </c>
      <c r="Q959" s="1" t="s">
        <v>5007</v>
      </c>
      <c r="R959" s="1" t="s">
        <v>5005</v>
      </c>
      <c r="S959" s="1" t="s">
        <v>339</v>
      </c>
      <c r="T959" s="1" t="s">
        <v>4761</v>
      </c>
      <c r="U959" s="1" t="s">
        <v>4762</v>
      </c>
      <c r="V959" s="1" t="s">
        <v>2718</v>
      </c>
      <c r="W959" s="1" t="s">
        <v>2716</v>
      </c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  <c r="EF959" s="1"/>
      <c r="EG959" s="1"/>
      <c r="EH959" s="1"/>
      <c r="EI959" s="1"/>
      <c r="EJ959" s="1"/>
      <c r="EK959" s="1"/>
      <c r="EL959" s="1"/>
      <c r="EM959" s="1"/>
      <c r="EN959" s="1"/>
      <c r="EO959" s="1"/>
      <c r="EP959" s="1"/>
      <c r="EQ959" s="1"/>
      <c r="ER959" s="1"/>
      <c r="ES959" s="1"/>
      <c r="ET959" s="1"/>
      <c r="EU959" s="1"/>
      <c r="EV959" s="1"/>
      <c r="EW959" s="1"/>
      <c r="EX959" s="1"/>
      <c r="EY959" s="1"/>
      <c r="EZ959" s="1"/>
      <c r="FA959" s="1"/>
      <c r="FB959" s="1"/>
      <c r="FC959" s="1"/>
      <c r="FD959" s="1"/>
      <c r="FE959" s="1"/>
      <c r="FF959" s="1"/>
      <c r="FG959" s="1"/>
      <c r="FH959" s="1"/>
      <c r="FI959" s="1"/>
      <c r="FJ959" s="1"/>
      <c r="FK959" s="1"/>
      <c r="FL959" s="1"/>
      <c r="FM959" s="1"/>
      <c r="FN959" s="1"/>
      <c r="FO959" s="1"/>
      <c r="FP959" s="1"/>
      <c r="FQ959" s="1"/>
      <c r="FR959" s="1"/>
      <c r="FS959" s="1"/>
      <c r="FT959" s="1"/>
      <c r="FU959" s="1"/>
      <c r="FV959" s="1"/>
      <c r="FW959" s="1"/>
      <c r="FX959" s="1"/>
      <c r="FY959" s="1"/>
      <c r="FZ959" s="1"/>
      <c r="GA959" s="1"/>
      <c r="GB959" s="1"/>
      <c r="GC959" s="1"/>
      <c r="GD959" s="1"/>
      <c r="GE959" s="1"/>
      <c r="GF959" s="1"/>
      <c r="GG959" s="1"/>
      <c r="GH959" s="1"/>
      <c r="GI959" s="1"/>
      <c r="GJ959" s="1"/>
      <c r="GK959" s="1"/>
      <c r="GL959" s="1"/>
      <c r="GM959" s="1"/>
      <c r="GN959" s="1"/>
      <c r="GO959" s="1"/>
      <c r="GP959" s="1"/>
      <c r="GQ959" s="1"/>
      <c r="GR959" s="1"/>
      <c r="GS959" s="1"/>
      <c r="GT959" s="1"/>
      <c r="GU959" s="1"/>
      <c r="GV959" s="1"/>
      <c r="GW959" s="1"/>
      <c r="GX959" s="1"/>
      <c r="GY959" s="1"/>
      <c r="GZ959" s="1"/>
      <c r="HA959" s="1"/>
      <c r="HB959" s="1"/>
      <c r="HC959" s="1"/>
      <c r="HD959" s="1"/>
      <c r="HE959" s="1"/>
      <c r="HF959" s="1"/>
      <c r="HG959" s="1"/>
      <c r="HH959" s="1"/>
      <c r="HI959" s="1"/>
      <c r="HJ959" s="1"/>
      <c r="HK959" s="1"/>
      <c r="HL959" s="1"/>
      <c r="HM959" s="1"/>
      <c r="HN959" s="1"/>
      <c r="HO959" s="1"/>
      <c r="HP959" s="1"/>
      <c r="HQ959" s="1"/>
      <c r="HR959" s="1"/>
      <c r="HS959" s="1"/>
      <c r="HT959" s="1"/>
      <c r="HU959" s="1"/>
      <c r="HV959" s="1"/>
      <c r="HW959" s="1"/>
      <c r="HX959" s="1"/>
      <c r="HY959" s="1"/>
      <c r="HZ959" s="1"/>
      <c r="IA959" s="1"/>
      <c r="IB959" s="1"/>
      <c r="IC959" s="1"/>
      <c r="ID959" s="1"/>
      <c r="IE959" s="1"/>
      <c r="IF959" s="1"/>
      <c r="IG959" s="1"/>
      <c r="IH959" s="1"/>
      <c r="II959" s="1"/>
      <c r="IJ959" s="1"/>
      <c r="IK959" s="1"/>
      <c r="IL959" s="1"/>
      <c r="IM959" s="1"/>
      <c r="IN959" s="1"/>
      <c r="IO959" s="1"/>
      <c r="IP959" s="1"/>
      <c r="IQ959" s="1"/>
      <c r="IR959" s="1"/>
      <c r="IS959" s="1"/>
      <c r="IT959" s="1"/>
      <c r="IU959" s="1"/>
      <c r="IV959" s="1"/>
      <c r="IW959" s="1"/>
      <c r="IX959" s="1"/>
    </row>
    <row r="960" spans="4:258" x14ac:dyDescent="0.4">
      <c r="D960" s="2">
        <v>44001</v>
      </c>
      <c r="E960" s="1" t="s">
        <v>5000</v>
      </c>
      <c r="F960" s="1" t="s">
        <v>7</v>
      </c>
      <c r="G960" s="1" t="s">
        <v>21</v>
      </c>
      <c r="H960" s="1" t="s">
        <v>457</v>
      </c>
      <c r="I960" s="1" t="s">
        <v>561</v>
      </c>
      <c r="J960" s="1" t="s">
        <v>1097</v>
      </c>
      <c r="K960" s="1" t="s">
        <v>1275</v>
      </c>
      <c r="L960" s="1" t="s">
        <v>133</v>
      </c>
      <c r="M960" s="1" t="s">
        <v>143</v>
      </c>
      <c r="N960" s="1" t="s">
        <v>182</v>
      </c>
      <c r="O960" s="1">
        <v>0.86</v>
      </c>
      <c r="P960" s="1" t="s">
        <v>4999</v>
      </c>
      <c r="Q960" s="1" t="s">
        <v>5001</v>
      </c>
      <c r="R960" s="1" t="s">
        <v>5006</v>
      </c>
      <c r="S960" s="1" t="s">
        <v>339</v>
      </c>
      <c r="T960" s="1" t="s">
        <v>4761</v>
      </c>
      <c r="U960" s="1" t="s">
        <v>4762</v>
      </c>
      <c r="V960" s="1" t="s">
        <v>2718</v>
      </c>
      <c r="W960" s="1" t="s">
        <v>2716</v>
      </c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  <c r="EF960" s="1"/>
      <c r="EG960" s="1"/>
      <c r="EH960" s="1"/>
      <c r="EI960" s="1"/>
      <c r="EJ960" s="1"/>
      <c r="EK960" s="1"/>
      <c r="EL960" s="1"/>
      <c r="EM960" s="1"/>
      <c r="EN960" s="1"/>
      <c r="EO960" s="1"/>
      <c r="EP960" s="1"/>
      <c r="EQ960" s="1"/>
      <c r="ER960" s="1"/>
      <c r="ES960" s="1"/>
      <c r="ET960" s="1"/>
      <c r="EU960" s="1"/>
      <c r="EV960" s="1"/>
      <c r="EW960" s="1"/>
      <c r="EX960" s="1"/>
      <c r="EY960" s="1"/>
      <c r="EZ960" s="1"/>
      <c r="FA960" s="1"/>
      <c r="FB960" s="1"/>
      <c r="FC960" s="1"/>
      <c r="FD960" s="1"/>
      <c r="FE960" s="1"/>
      <c r="FF960" s="1"/>
      <c r="FG960" s="1"/>
      <c r="FH960" s="1"/>
      <c r="FI960" s="1"/>
      <c r="FJ960" s="1"/>
      <c r="FK960" s="1"/>
      <c r="FL960" s="1"/>
      <c r="FM960" s="1"/>
      <c r="FN960" s="1"/>
      <c r="FO960" s="1"/>
      <c r="FP960" s="1"/>
      <c r="FQ960" s="1"/>
      <c r="FR960" s="1"/>
      <c r="FS960" s="1"/>
      <c r="FT960" s="1"/>
      <c r="FU960" s="1"/>
      <c r="FV960" s="1"/>
      <c r="FW960" s="1"/>
      <c r="FX960" s="1"/>
      <c r="FY960" s="1"/>
      <c r="FZ960" s="1"/>
      <c r="GA960" s="1"/>
      <c r="GB960" s="1"/>
      <c r="GC960" s="1"/>
      <c r="GD960" s="1"/>
      <c r="GE960" s="1"/>
      <c r="GF960" s="1"/>
      <c r="GG960" s="1"/>
      <c r="GH960" s="1"/>
      <c r="GI960" s="1"/>
      <c r="GJ960" s="1"/>
      <c r="GK960" s="1"/>
      <c r="GL960" s="1"/>
      <c r="GM960" s="1"/>
      <c r="GN960" s="1"/>
      <c r="GO960" s="1"/>
      <c r="GP960" s="1"/>
      <c r="GQ960" s="1"/>
      <c r="GR960" s="1"/>
      <c r="GS960" s="1"/>
      <c r="GT960" s="1"/>
      <c r="GU960" s="1"/>
      <c r="GV960" s="1"/>
      <c r="GW960" s="1"/>
      <c r="GX960" s="1"/>
      <c r="GY960" s="1"/>
      <c r="GZ960" s="1"/>
      <c r="HA960" s="1"/>
      <c r="HB960" s="1"/>
      <c r="HC960" s="1"/>
      <c r="HD960" s="1"/>
      <c r="HE960" s="1"/>
      <c r="HF960" s="1"/>
      <c r="HG960" s="1"/>
      <c r="HH960" s="1"/>
      <c r="HI960" s="1"/>
      <c r="HJ960" s="1"/>
      <c r="HK960" s="1"/>
      <c r="HL960" s="1"/>
      <c r="HM960" s="1"/>
      <c r="HN960" s="1"/>
      <c r="HO960" s="1"/>
      <c r="HP960" s="1"/>
      <c r="HQ960" s="1"/>
      <c r="HR960" s="1"/>
      <c r="HS960" s="1"/>
      <c r="HT960" s="1"/>
      <c r="HU960" s="1"/>
      <c r="HV960" s="1"/>
      <c r="HW960" s="1"/>
      <c r="HX960" s="1"/>
      <c r="HY960" s="1"/>
      <c r="HZ960" s="1"/>
      <c r="IA960" s="1"/>
      <c r="IB960" s="1"/>
      <c r="IC960" s="1"/>
      <c r="ID960" s="1"/>
      <c r="IE960" s="1"/>
      <c r="IF960" s="1"/>
      <c r="IG960" s="1"/>
      <c r="IH960" s="1"/>
      <c r="II960" s="1"/>
      <c r="IJ960" s="1"/>
      <c r="IK960" s="1"/>
      <c r="IL960" s="1"/>
      <c r="IM960" s="1"/>
      <c r="IN960" s="1"/>
      <c r="IO960" s="1"/>
      <c r="IP960" s="1"/>
      <c r="IQ960" s="1"/>
      <c r="IR960" s="1"/>
      <c r="IS960" s="1"/>
      <c r="IT960" s="1"/>
      <c r="IU960" s="1"/>
      <c r="IV960" s="1"/>
      <c r="IW960" s="1"/>
      <c r="IX960" s="1"/>
    </row>
    <row r="961" spans="4:258" x14ac:dyDescent="0.4">
      <c r="D961" s="2">
        <v>44001</v>
      </c>
      <c r="E961" s="1" t="s">
        <v>5002</v>
      </c>
      <c r="F961" s="1" t="s">
        <v>115</v>
      </c>
      <c r="G961" s="1" t="s">
        <v>490</v>
      </c>
      <c r="H961" s="1" t="s">
        <v>155</v>
      </c>
      <c r="I961" s="1" t="s">
        <v>250</v>
      </c>
      <c r="J961" s="1" t="s">
        <v>146</v>
      </c>
      <c r="K961" s="1" t="s">
        <v>59</v>
      </c>
      <c r="L961" s="1" t="s">
        <v>679</v>
      </c>
      <c r="M961" s="1" t="s">
        <v>684</v>
      </c>
      <c r="N961" s="1" t="s">
        <v>141</v>
      </c>
      <c r="O961" s="1">
        <v>0.86</v>
      </c>
      <c r="P961" s="1" t="s">
        <v>5003</v>
      </c>
      <c r="Q961" s="1" t="s">
        <v>5009</v>
      </c>
      <c r="R961" s="1" t="s">
        <v>5008</v>
      </c>
      <c r="S961" s="1" t="s">
        <v>339</v>
      </c>
      <c r="T961" s="1" t="s">
        <v>4761</v>
      </c>
      <c r="U961" s="1" t="s">
        <v>4762</v>
      </c>
      <c r="V961" s="1" t="s">
        <v>2718</v>
      </c>
      <c r="W961" s="1" t="s">
        <v>2716</v>
      </c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  <c r="EF961" s="1"/>
      <c r="EG961" s="1"/>
      <c r="EH961" s="1"/>
      <c r="EI961" s="1"/>
      <c r="EJ961" s="1"/>
      <c r="EK961" s="1"/>
      <c r="EL961" s="1"/>
      <c r="EM961" s="1"/>
      <c r="EN961" s="1"/>
      <c r="EO961" s="1"/>
      <c r="EP961" s="1"/>
      <c r="EQ961" s="1"/>
      <c r="ER961" s="1"/>
      <c r="ES961" s="1"/>
      <c r="ET961" s="1"/>
      <c r="EU961" s="1"/>
      <c r="EV961" s="1"/>
      <c r="EW961" s="1"/>
      <c r="EX961" s="1"/>
      <c r="EY961" s="1"/>
      <c r="EZ961" s="1"/>
      <c r="FA961" s="1"/>
      <c r="FB961" s="1"/>
      <c r="FC961" s="1"/>
      <c r="FD961" s="1"/>
      <c r="FE961" s="1"/>
      <c r="FF961" s="1"/>
      <c r="FG961" s="1"/>
      <c r="FH961" s="1"/>
      <c r="FI961" s="1"/>
      <c r="FJ961" s="1"/>
      <c r="FK961" s="1"/>
      <c r="FL961" s="1"/>
      <c r="FM961" s="1"/>
      <c r="FN961" s="1"/>
      <c r="FO961" s="1"/>
      <c r="FP961" s="1"/>
      <c r="FQ961" s="1"/>
      <c r="FR961" s="1"/>
      <c r="FS961" s="1"/>
      <c r="FT961" s="1"/>
      <c r="FU961" s="1"/>
      <c r="FV961" s="1"/>
      <c r="FW961" s="1"/>
      <c r="FX961" s="1"/>
      <c r="FY961" s="1"/>
      <c r="FZ961" s="1"/>
      <c r="GA961" s="1"/>
      <c r="GB961" s="1"/>
      <c r="GC961" s="1"/>
      <c r="GD961" s="1"/>
      <c r="GE961" s="1"/>
      <c r="GF961" s="1"/>
      <c r="GG961" s="1"/>
      <c r="GH961" s="1"/>
      <c r="GI961" s="1"/>
      <c r="GJ961" s="1"/>
      <c r="GK961" s="1"/>
      <c r="GL961" s="1"/>
      <c r="GM961" s="1"/>
      <c r="GN961" s="1"/>
      <c r="GO961" s="1"/>
      <c r="GP961" s="1"/>
      <c r="GQ961" s="1"/>
      <c r="GR961" s="1"/>
      <c r="GS961" s="1"/>
      <c r="GT961" s="1"/>
      <c r="GU961" s="1"/>
      <c r="GV961" s="1"/>
      <c r="GW961" s="1"/>
      <c r="GX961" s="1"/>
      <c r="GY961" s="1"/>
      <c r="GZ961" s="1"/>
      <c r="HA961" s="1"/>
      <c r="HB961" s="1"/>
      <c r="HC961" s="1"/>
      <c r="HD961" s="1"/>
      <c r="HE961" s="1"/>
      <c r="HF961" s="1"/>
      <c r="HG961" s="1"/>
      <c r="HH961" s="1"/>
      <c r="HI961" s="1"/>
      <c r="HJ961" s="1"/>
      <c r="HK961" s="1"/>
      <c r="HL961" s="1"/>
      <c r="HM961" s="1"/>
      <c r="HN961" s="1"/>
      <c r="HO961" s="1"/>
      <c r="HP961" s="1"/>
      <c r="HQ961" s="1"/>
      <c r="HR961" s="1"/>
      <c r="HS961" s="1"/>
      <c r="HT961" s="1"/>
      <c r="HU961" s="1"/>
      <c r="HV961" s="1"/>
      <c r="HW961" s="1"/>
      <c r="HX961" s="1"/>
      <c r="HY961" s="1"/>
      <c r="HZ961" s="1"/>
      <c r="IA961" s="1"/>
      <c r="IB961" s="1"/>
      <c r="IC961" s="1"/>
      <c r="ID961" s="1"/>
      <c r="IE961" s="1"/>
      <c r="IF961" s="1"/>
      <c r="IG961" s="1"/>
      <c r="IH961" s="1"/>
      <c r="II961" s="1"/>
      <c r="IJ961" s="1"/>
      <c r="IK961" s="1"/>
      <c r="IL961" s="1"/>
      <c r="IM961" s="1"/>
      <c r="IN961" s="1"/>
      <c r="IO961" s="1"/>
      <c r="IP961" s="1"/>
      <c r="IQ961" s="1"/>
      <c r="IR961" s="1"/>
      <c r="IS961" s="1"/>
      <c r="IT961" s="1"/>
      <c r="IU961" s="1"/>
      <c r="IV961" s="1"/>
      <c r="IW961" s="1"/>
      <c r="IX961" s="1"/>
    </row>
    <row r="962" spans="4:258" x14ac:dyDescent="0.4">
      <c r="D962" s="2">
        <v>44001</v>
      </c>
      <c r="E962" s="1" t="s">
        <v>5010</v>
      </c>
      <c r="F962" s="1" t="s">
        <v>1694</v>
      </c>
      <c r="G962" s="1" t="s">
        <v>569</v>
      </c>
      <c r="H962" s="1" t="s">
        <v>642</v>
      </c>
      <c r="I962" s="1" t="s">
        <v>160</v>
      </c>
      <c r="J962" s="1" t="s">
        <v>1286</v>
      </c>
      <c r="K962" s="1" t="s">
        <v>3394</v>
      </c>
      <c r="L962" s="1" t="s">
        <v>145</v>
      </c>
      <c r="M962" s="1" t="s">
        <v>156</v>
      </c>
      <c r="N962" s="1" t="s">
        <v>498</v>
      </c>
      <c r="O962" s="1">
        <v>0.86</v>
      </c>
      <c r="P962" s="1" t="s">
        <v>5011</v>
      </c>
      <c r="Q962" s="1" t="s">
        <v>5012</v>
      </c>
      <c r="R962" s="1" t="s">
        <v>5014</v>
      </c>
      <c r="S962" s="1" t="s">
        <v>339</v>
      </c>
      <c r="T962" s="1" t="s">
        <v>4761</v>
      </c>
      <c r="U962" s="1" t="s">
        <v>4762</v>
      </c>
      <c r="V962" s="1" t="s">
        <v>2718</v>
      </c>
      <c r="W962" s="1" t="s">
        <v>2716</v>
      </c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  <c r="EF962" s="1"/>
      <c r="EG962" s="1"/>
      <c r="EH962" s="1"/>
      <c r="EI962" s="1"/>
      <c r="EJ962" s="1"/>
      <c r="EK962" s="1"/>
      <c r="EL962" s="1"/>
      <c r="EM962" s="1"/>
      <c r="EN962" s="1"/>
      <c r="EO962" s="1"/>
      <c r="EP962" s="1"/>
      <c r="EQ962" s="1"/>
      <c r="ER962" s="1"/>
      <c r="ES962" s="1"/>
      <c r="ET962" s="1"/>
      <c r="EU962" s="1"/>
      <c r="EV962" s="1"/>
      <c r="EW962" s="1"/>
      <c r="EX962" s="1"/>
      <c r="EY962" s="1"/>
      <c r="EZ962" s="1"/>
      <c r="FA962" s="1"/>
      <c r="FB962" s="1"/>
      <c r="FC962" s="1"/>
      <c r="FD962" s="1"/>
      <c r="FE962" s="1"/>
      <c r="FF962" s="1"/>
      <c r="FG962" s="1"/>
      <c r="FH962" s="1"/>
      <c r="FI962" s="1"/>
      <c r="FJ962" s="1"/>
      <c r="FK962" s="1"/>
      <c r="FL962" s="1"/>
      <c r="FM962" s="1"/>
      <c r="FN962" s="1"/>
      <c r="FO962" s="1"/>
      <c r="FP962" s="1"/>
      <c r="FQ962" s="1"/>
      <c r="FR962" s="1"/>
      <c r="FS962" s="1"/>
      <c r="FT962" s="1"/>
      <c r="FU962" s="1"/>
      <c r="FV962" s="1"/>
      <c r="FW962" s="1"/>
      <c r="FX962" s="1"/>
      <c r="FY962" s="1"/>
      <c r="FZ962" s="1"/>
      <c r="GA962" s="1"/>
      <c r="GB962" s="1"/>
      <c r="GC962" s="1"/>
      <c r="GD962" s="1"/>
      <c r="GE962" s="1"/>
      <c r="GF962" s="1"/>
      <c r="GG962" s="1"/>
      <c r="GH962" s="1"/>
      <c r="GI962" s="1"/>
      <c r="GJ962" s="1"/>
      <c r="GK962" s="1"/>
      <c r="GL962" s="1"/>
      <c r="GM962" s="1"/>
      <c r="GN962" s="1"/>
      <c r="GO962" s="1"/>
      <c r="GP962" s="1"/>
      <c r="GQ962" s="1"/>
      <c r="GR962" s="1"/>
      <c r="GS962" s="1"/>
      <c r="GT962" s="1"/>
      <c r="GU962" s="1"/>
      <c r="GV962" s="1"/>
      <c r="GW962" s="1"/>
      <c r="GX962" s="1"/>
      <c r="GY962" s="1"/>
      <c r="GZ962" s="1"/>
      <c r="HA962" s="1"/>
      <c r="HB962" s="1"/>
      <c r="HC962" s="1"/>
      <c r="HD962" s="1"/>
      <c r="HE962" s="1"/>
      <c r="HF962" s="1"/>
      <c r="HG962" s="1"/>
      <c r="HH962" s="1"/>
      <c r="HI962" s="1"/>
      <c r="HJ962" s="1"/>
      <c r="HK962" s="1"/>
      <c r="HL962" s="1"/>
      <c r="HM962" s="1"/>
      <c r="HN962" s="1"/>
      <c r="HO962" s="1"/>
      <c r="HP962" s="1"/>
      <c r="HQ962" s="1"/>
      <c r="HR962" s="1"/>
      <c r="HS962" s="1"/>
      <c r="HT962" s="1"/>
      <c r="HU962" s="1"/>
      <c r="HV962" s="1"/>
      <c r="HW962" s="1"/>
      <c r="HX962" s="1"/>
      <c r="HY962" s="1"/>
      <c r="HZ962" s="1"/>
      <c r="IA962" s="1"/>
      <c r="IB962" s="1"/>
      <c r="IC962" s="1"/>
      <c r="ID962" s="1"/>
      <c r="IE962" s="1"/>
      <c r="IF962" s="1"/>
      <c r="IG962" s="1"/>
      <c r="IH962" s="1"/>
      <c r="II962" s="1"/>
      <c r="IJ962" s="1"/>
      <c r="IK962" s="1"/>
      <c r="IL962" s="1"/>
      <c r="IM962" s="1"/>
      <c r="IN962" s="1"/>
      <c r="IO962" s="1"/>
      <c r="IP962" s="1"/>
      <c r="IQ962" s="1"/>
      <c r="IR962" s="1"/>
      <c r="IS962" s="1"/>
      <c r="IT962" s="1"/>
      <c r="IU962" s="1"/>
      <c r="IV962" s="1"/>
      <c r="IW962" s="1"/>
      <c r="IX962" s="1"/>
    </row>
    <row r="963" spans="4:258" x14ac:dyDescent="0.4">
      <c r="D963" s="2">
        <v>44001</v>
      </c>
      <c r="E963" s="1" t="s">
        <v>5015</v>
      </c>
      <c r="F963" s="1" t="s">
        <v>120</v>
      </c>
      <c r="G963" s="1" t="s">
        <v>120</v>
      </c>
      <c r="H963" s="1" t="s">
        <v>86</v>
      </c>
      <c r="I963" s="1" t="s">
        <v>30</v>
      </c>
      <c r="J963" s="1" t="s">
        <v>415</v>
      </c>
      <c r="K963" s="1" t="s">
        <v>452</v>
      </c>
      <c r="L963" s="1" t="s">
        <v>702</v>
      </c>
      <c r="M963" s="1" t="s">
        <v>455</v>
      </c>
      <c r="N963" s="1" t="s">
        <v>426</v>
      </c>
      <c r="O963" s="1">
        <v>0.86</v>
      </c>
      <c r="P963" s="1" t="s">
        <v>5013</v>
      </c>
      <c r="Q963" s="1" t="s">
        <v>5016</v>
      </c>
      <c r="R963" s="1" t="s">
        <v>5022</v>
      </c>
      <c r="S963" s="1" t="s">
        <v>339</v>
      </c>
      <c r="T963" s="1" t="s">
        <v>4761</v>
      </c>
      <c r="U963" s="1" t="s">
        <v>4762</v>
      </c>
      <c r="V963" s="1" t="s">
        <v>2718</v>
      </c>
      <c r="W963" s="1" t="s">
        <v>2716</v>
      </c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  <c r="EF963" s="1"/>
      <c r="EG963" s="1"/>
      <c r="EH963" s="1"/>
      <c r="EI963" s="1"/>
      <c r="EJ963" s="1"/>
      <c r="EK963" s="1"/>
      <c r="EL963" s="1"/>
      <c r="EM963" s="1"/>
      <c r="EN963" s="1"/>
      <c r="EO963" s="1"/>
      <c r="EP963" s="1"/>
      <c r="EQ963" s="1"/>
      <c r="ER963" s="1"/>
      <c r="ES963" s="1"/>
      <c r="ET963" s="1"/>
      <c r="EU963" s="1"/>
      <c r="EV963" s="1"/>
      <c r="EW963" s="1"/>
      <c r="EX963" s="1"/>
      <c r="EY963" s="1"/>
      <c r="EZ963" s="1"/>
      <c r="FA963" s="1"/>
      <c r="FB963" s="1"/>
      <c r="FC963" s="1"/>
      <c r="FD963" s="1"/>
      <c r="FE963" s="1"/>
      <c r="FF963" s="1"/>
      <c r="FG963" s="1"/>
      <c r="FH963" s="1"/>
      <c r="FI963" s="1"/>
      <c r="FJ963" s="1"/>
      <c r="FK963" s="1"/>
      <c r="FL963" s="1"/>
      <c r="FM963" s="1"/>
      <c r="FN963" s="1"/>
      <c r="FO963" s="1"/>
      <c r="FP963" s="1"/>
      <c r="FQ963" s="1"/>
      <c r="FR963" s="1"/>
      <c r="FS963" s="1"/>
      <c r="FT963" s="1"/>
      <c r="FU963" s="1"/>
      <c r="FV963" s="1"/>
      <c r="FW963" s="1"/>
      <c r="FX963" s="1"/>
      <c r="FY963" s="1"/>
      <c r="FZ963" s="1"/>
      <c r="GA963" s="1"/>
      <c r="GB963" s="1"/>
      <c r="GC963" s="1"/>
      <c r="GD963" s="1"/>
      <c r="GE963" s="1"/>
      <c r="GF963" s="1"/>
      <c r="GG963" s="1"/>
      <c r="GH963" s="1"/>
      <c r="GI963" s="1"/>
      <c r="GJ963" s="1"/>
      <c r="GK963" s="1"/>
      <c r="GL963" s="1"/>
      <c r="GM963" s="1"/>
      <c r="GN963" s="1"/>
      <c r="GO963" s="1"/>
      <c r="GP963" s="1"/>
      <c r="GQ963" s="1"/>
      <c r="GR963" s="1"/>
      <c r="GS963" s="1"/>
      <c r="GT963" s="1"/>
      <c r="GU963" s="1"/>
      <c r="GV963" s="1"/>
      <c r="GW963" s="1"/>
      <c r="GX963" s="1"/>
      <c r="GY963" s="1"/>
      <c r="GZ963" s="1"/>
      <c r="HA963" s="1"/>
      <c r="HB963" s="1"/>
      <c r="HC963" s="1"/>
      <c r="HD963" s="1"/>
      <c r="HE963" s="1"/>
      <c r="HF963" s="1"/>
      <c r="HG963" s="1"/>
      <c r="HH963" s="1"/>
      <c r="HI963" s="1"/>
      <c r="HJ963" s="1"/>
      <c r="HK963" s="1"/>
      <c r="HL963" s="1"/>
      <c r="HM963" s="1"/>
      <c r="HN963" s="1"/>
      <c r="HO963" s="1"/>
      <c r="HP963" s="1"/>
      <c r="HQ963" s="1"/>
      <c r="HR963" s="1"/>
      <c r="HS963" s="1"/>
      <c r="HT963" s="1"/>
      <c r="HU963" s="1"/>
      <c r="HV963" s="1"/>
      <c r="HW963" s="1"/>
      <c r="HX963" s="1"/>
      <c r="HY963" s="1"/>
      <c r="HZ963" s="1"/>
      <c r="IA963" s="1"/>
      <c r="IB963" s="1"/>
      <c r="IC963" s="1"/>
      <c r="ID963" s="1"/>
      <c r="IE963" s="1"/>
      <c r="IF963" s="1"/>
      <c r="IG963" s="1"/>
      <c r="IH963" s="1"/>
      <c r="II963" s="1"/>
      <c r="IJ963" s="1"/>
      <c r="IK963" s="1"/>
      <c r="IL963" s="1"/>
      <c r="IM963" s="1"/>
      <c r="IN963" s="1"/>
      <c r="IO963" s="1"/>
      <c r="IP963" s="1"/>
      <c r="IQ963" s="1"/>
      <c r="IR963" s="1"/>
      <c r="IS963" s="1"/>
      <c r="IT963" s="1"/>
      <c r="IU963" s="1"/>
      <c r="IV963" s="1"/>
      <c r="IW963" s="1"/>
      <c r="IX963" s="1"/>
    </row>
    <row r="964" spans="4:258" x14ac:dyDescent="0.4">
      <c r="D964" s="2">
        <v>44001</v>
      </c>
      <c r="E964" s="1" t="s">
        <v>5023</v>
      </c>
      <c r="F964" s="1" t="s">
        <v>21</v>
      </c>
      <c r="G964" s="1" t="s">
        <v>120</v>
      </c>
      <c r="H964" s="1" t="s">
        <v>486</v>
      </c>
      <c r="I964" s="1" t="s">
        <v>203</v>
      </c>
      <c r="J964" s="1" t="s">
        <v>908</v>
      </c>
      <c r="K964" s="1" t="s">
        <v>79</v>
      </c>
      <c r="L964" s="1" t="s">
        <v>698</v>
      </c>
      <c r="M964" s="1" t="s">
        <v>924</v>
      </c>
      <c r="N964" s="1" t="s">
        <v>121</v>
      </c>
      <c r="O964" s="1">
        <v>0.86</v>
      </c>
      <c r="P964" s="1" t="s">
        <v>5020</v>
      </c>
      <c r="Q964" s="1" t="s">
        <v>5021</v>
      </c>
      <c r="R964" s="1" t="s">
        <v>5017</v>
      </c>
      <c r="S964" s="1" t="s">
        <v>339</v>
      </c>
      <c r="T964" s="1" t="s">
        <v>4761</v>
      </c>
      <c r="U964" s="1" t="s">
        <v>4762</v>
      </c>
      <c r="V964" s="1" t="s">
        <v>2718</v>
      </c>
      <c r="W964" s="1" t="s">
        <v>2716</v>
      </c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  <c r="EF964" s="1"/>
      <c r="EG964" s="1"/>
      <c r="EH964" s="1"/>
      <c r="EI964" s="1"/>
      <c r="EJ964" s="1"/>
      <c r="EK964" s="1"/>
      <c r="EL964" s="1"/>
      <c r="EM964" s="1"/>
      <c r="EN964" s="1"/>
      <c r="EO964" s="1"/>
      <c r="EP964" s="1"/>
      <c r="EQ964" s="1"/>
      <c r="ER964" s="1"/>
      <c r="ES964" s="1"/>
      <c r="ET964" s="1"/>
      <c r="EU964" s="1"/>
      <c r="EV964" s="1"/>
      <c r="EW964" s="1"/>
      <c r="EX964" s="1"/>
      <c r="EY964" s="1"/>
      <c r="EZ964" s="1"/>
      <c r="FA964" s="1"/>
      <c r="FB964" s="1"/>
      <c r="FC964" s="1"/>
      <c r="FD964" s="1"/>
      <c r="FE964" s="1"/>
      <c r="FF964" s="1"/>
      <c r="FG964" s="1"/>
      <c r="FH964" s="1"/>
      <c r="FI964" s="1"/>
      <c r="FJ964" s="1"/>
      <c r="FK964" s="1"/>
      <c r="FL964" s="1"/>
      <c r="FM964" s="1"/>
      <c r="FN964" s="1"/>
      <c r="FO964" s="1"/>
      <c r="FP964" s="1"/>
      <c r="FQ964" s="1"/>
      <c r="FR964" s="1"/>
      <c r="FS964" s="1"/>
      <c r="FT964" s="1"/>
      <c r="FU964" s="1"/>
      <c r="FV964" s="1"/>
      <c r="FW964" s="1"/>
      <c r="FX964" s="1"/>
      <c r="FY964" s="1"/>
      <c r="FZ964" s="1"/>
      <c r="GA964" s="1"/>
      <c r="GB964" s="1"/>
      <c r="GC964" s="1"/>
      <c r="GD964" s="1"/>
      <c r="GE964" s="1"/>
      <c r="GF964" s="1"/>
      <c r="GG964" s="1"/>
      <c r="GH964" s="1"/>
      <c r="GI964" s="1"/>
      <c r="GJ964" s="1"/>
      <c r="GK964" s="1"/>
      <c r="GL964" s="1"/>
      <c r="GM964" s="1"/>
      <c r="GN964" s="1"/>
      <c r="GO964" s="1"/>
      <c r="GP964" s="1"/>
      <c r="GQ964" s="1"/>
      <c r="GR964" s="1"/>
      <c r="GS964" s="1"/>
      <c r="GT964" s="1"/>
      <c r="GU964" s="1"/>
      <c r="GV964" s="1"/>
      <c r="GW964" s="1"/>
      <c r="GX964" s="1"/>
      <c r="GY964" s="1"/>
      <c r="GZ964" s="1"/>
      <c r="HA964" s="1"/>
      <c r="HB964" s="1"/>
      <c r="HC964" s="1"/>
      <c r="HD964" s="1"/>
      <c r="HE964" s="1"/>
      <c r="HF964" s="1"/>
      <c r="HG964" s="1"/>
      <c r="HH964" s="1"/>
      <c r="HI964" s="1"/>
      <c r="HJ964" s="1"/>
      <c r="HK964" s="1"/>
      <c r="HL964" s="1"/>
      <c r="HM964" s="1"/>
      <c r="HN964" s="1"/>
      <c r="HO964" s="1"/>
      <c r="HP964" s="1"/>
      <c r="HQ964" s="1"/>
      <c r="HR964" s="1"/>
      <c r="HS964" s="1"/>
      <c r="HT964" s="1"/>
      <c r="HU964" s="1"/>
      <c r="HV964" s="1"/>
      <c r="HW964" s="1"/>
      <c r="HX964" s="1"/>
      <c r="HY964" s="1"/>
      <c r="HZ964" s="1"/>
      <c r="IA964" s="1"/>
      <c r="IB964" s="1"/>
      <c r="IC964" s="1"/>
      <c r="ID964" s="1"/>
      <c r="IE964" s="1"/>
      <c r="IF964" s="1"/>
      <c r="IG964" s="1"/>
      <c r="IH964" s="1"/>
      <c r="II964" s="1"/>
      <c r="IJ964" s="1"/>
      <c r="IK964" s="1"/>
      <c r="IL964" s="1"/>
      <c r="IM964" s="1"/>
      <c r="IN964" s="1"/>
      <c r="IO964" s="1"/>
      <c r="IP964" s="1"/>
      <c r="IQ964" s="1"/>
      <c r="IR964" s="1"/>
      <c r="IS964" s="1"/>
      <c r="IT964" s="1"/>
      <c r="IU964" s="1"/>
      <c r="IV964" s="1"/>
      <c r="IW964" s="1"/>
      <c r="IX964" s="1"/>
    </row>
    <row r="965" spans="4:258" x14ac:dyDescent="0.4">
      <c r="D965" s="2">
        <v>44001</v>
      </c>
      <c r="E965" s="1" t="s">
        <v>5018</v>
      </c>
      <c r="F965" s="1" t="s">
        <v>115</v>
      </c>
      <c r="G965" s="1" t="s">
        <v>2301</v>
      </c>
      <c r="H965" s="1" t="s">
        <v>457</v>
      </c>
      <c r="I965" s="1" t="s">
        <v>1407</v>
      </c>
      <c r="J965" s="1" t="s">
        <v>1307</v>
      </c>
      <c r="K965" s="1" t="s">
        <v>436</v>
      </c>
      <c r="L965" s="1" t="s">
        <v>1323</v>
      </c>
      <c r="M965" s="1" t="s">
        <v>164</v>
      </c>
      <c r="N965" s="1" t="s">
        <v>426</v>
      </c>
      <c r="O965" s="1">
        <v>0.86</v>
      </c>
      <c r="P965" s="1" t="s">
        <v>5024</v>
      </c>
      <c r="Q965" s="1" t="s">
        <v>5025</v>
      </c>
      <c r="R965" s="1" t="s">
        <v>5019</v>
      </c>
      <c r="S965" s="1" t="s">
        <v>339</v>
      </c>
      <c r="T965" s="1" t="s">
        <v>4761</v>
      </c>
      <c r="U965" s="1" t="s">
        <v>4762</v>
      </c>
      <c r="V965" s="1" t="s">
        <v>2718</v>
      </c>
      <c r="W965" s="1" t="s">
        <v>2716</v>
      </c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  <c r="EF965" s="1"/>
      <c r="EG965" s="1"/>
      <c r="EH965" s="1"/>
      <c r="EI965" s="1"/>
      <c r="EJ965" s="1"/>
      <c r="EK965" s="1"/>
      <c r="EL965" s="1"/>
      <c r="EM965" s="1"/>
      <c r="EN965" s="1"/>
      <c r="EO965" s="1"/>
      <c r="EP965" s="1"/>
      <c r="EQ965" s="1"/>
      <c r="ER965" s="1"/>
      <c r="ES965" s="1"/>
      <c r="ET965" s="1"/>
      <c r="EU965" s="1"/>
      <c r="EV965" s="1"/>
      <c r="EW965" s="1"/>
      <c r="EX965" s="1"/>
      <c r="EY965" s="1"/>
      <c r="EZ965" s="1"/>
      <c r="FA965" s="1"/>
      <c r="FB965" s="1"/>
      <c r="FC965" s="1"/>
      <c r="FD965" s="1"/>
      <c r="FE965" s="1"/>
      <c r="FF965" s="1"/>
      <c r="FG965" s="1"/>
      <c r="FH965" s="1"/>
      <c r="FI965" s="1"/>
      <c r="FJ965" s="1"/>
      <c r="FK965" s="1"/>
      <c r="FL965" s="1"/>
      <c r="FM965" s="1"/>
      <c r="FN965" s="1"/>
      <c r="FO965" s="1"/>
      <c r="FP965" s="1"/>
      <c r="FQ965" s="1"/>
      <c r="FR965" s="1"/>
      <c r="FS965" s="1"/>
      <c r="FT965" s="1"/>
      <c r="FU965" s="1"/>
      <c r="FV965" s="1"/>
      <c r="FW965" s="1"/>
      <c r="FX965" s="1"/>
      <c r="FY965" s="1"/>
      <c r="FZ965" s="1"/>
      <c r="GA965" s="1"/>
      <c r="GB965" s="1"/>
      <c r="GC965" s="1"/>
      <c r="GD965" s="1"/>
      <c r="GE965" s="1"/>
      <c r="GF965" s="1"/>
      <c r="GG965" s="1"/>
      <c r="GH965" s="1"/>
      <c r="GI965" s="1"/>
      <c r="GJ965" s="1"/>
      <c r="GK965" s="1"/>
      <c r="GL965" s="1"/>
      <c r="GM965" s="1"/>
      <c r="GN965" s="1"/>
      <c r="GO965" s="1"/>
      <c r="GP965" s="1"/>
      <c r="GQ965" s="1"/>
      <c r="GR965" s="1"/>
      <c r="GS965" s="1"/>
      <c r="GT965" s="1"/>
      <c r="GU965" s="1"/>
      <c r="GV965" s="1"/>
      <c r="GW965" s="1"/>
      <c r="GX965" s="1"/>
      <c r="GY965" s="1"/>
      <c r="GZ965" s="1"/>
      <c r="HA965" s="1"/>
      <c r="HB965" s="1"/>
      <c r="HC965" s="1"/>
      <c r="HD965" s="1"/>
      <c r="HE965" s="1"/>
      <c r="HF965" s="1"/>
      <c r="HG965" s="1"/>
      <c r="HH965" s="1"/>
      <c r="HI965" s="1"/>
      <c r="HJ965" s="1"/>
      <c r="HK965" s="1"/>
      <c r="HL965" s="1"/>
      <c r="HM965" s="1"/>
      <c r="HN965" s="1"/>
      <c r="HO965" s="1"/>
      <c r="HP965" s="1"/>
      <c r="HQ965" s="1"/>
      <c r="HR965" s="1"/>
      <c r="HS965" s="1"/>
      <c r="HT965" s="1"/>
      <c r="HU965" s="1"/>
      <c r="HV965" s="1"/>
      <c r="HW965" s="1"/>
      <c r="HX965" s="1"/>
      <c r="HY965" s="1"/>
      <c r="HZ965" s="1"/>
      <c r="IA965" s="1"/>
      <c r="IB965" s="1"/>
      <c r="IC965" s="1"/>
      <c r="ID965" s="1"/>
      <c r="IE965" s="1"/>
      <c r="IF965" s="1"/>
      <c r="IG965" s="1"/>
      <c r="IH965" s="1"/>
      <c r="II965" s="1"/>
      <c r="IJ965" s="1"/>
      <c r="IK965" s="1"/>
      <c r="IL965" s="1"/>
      <c r="IM965" s="1"/>
      <c r="IN965" s="1"/>
      <c r="IO965" s="1"/>
      <c r="IP965" s="1"/>
      <c r="IQ965" s="1"/>
      <c r="IR965" s="1"/>
      <c r="IS965" s="1"/>
      <c r="IT965" s="1"/>
      <c r="IU965" s="1"/>
      <c r="IV965" s="1"/>
      <c r="IW965" s="1"/>
      <c r="IX965" s="1"/>
    </row>
    <row r="966" spans="4:258" x14ac:dyDescent="0.4">
      <c r="D966" s="2">
        <v>44001</v>
      </c>
      <c r="E966" s="1" t="s">
        <v>5029</v>
      </c>
      <c r="F966" s="1" t="s">
        <v>461</v>
      </c>
      <c r="G966" s="1" t="s">
        <v>2367</v>
      </c>
      <c r="H966" s="1" t="s">
        <v>548</v>
      </c>
      <c r="I966" s="1" t="s">
        <v>1308</v>
      </c>
      <c r="J966" s="1" t="s">
        <v>1299</v>
      </c>
      <c r="K966" s="1" t="s">
        <v>420</v>
      </c>
      <c r="L966" s="1" t="s">
        <v>1659</v>
      </c>
      <c r="M966" s="1" t="s">
        <v>924</v>
      </c>
      <c r="N966" s="1" t="s">
        <v>426</v>
      </c>
      <c r="O966" s="1">
        <v>0.86</v>
      </c>
      <c r="P966" s="1" t="s">
        <v>5026</v>
      </c>
      <c r="Q966" s="1" t="s">
        <v>5031</v>
      </c>
      <c r="R966" s="1" t="s">
        <v>5027</v>
      </c>
      <c r="S966" s="1" t="s">
        <v>339</v>
      </c>
      <c r="T966" s="1" t="s">
        <v>4761</v>
      </c>
      <c r="U966" s="1" t="s">
        <v>4762</v>
      </c>
      <c r="V966" s="1" t="s">
        <v>2718</v>
      </c>
      <c r="W966" s="1" t="s">
        <v>2716</v>
      </c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  <c r="EF966" s="1"/>
      <c r="EG966" s="1"/>
      <c r="EH966" s="1"/>
      <c r="EI966" s="1"/>
      <c r="EJ966" s="1"/>
      <c r="EK966" s="1"/>
      <c r="EL966" s="1"/>
      <c r="EM966" s="1"/>
      <c r="EN966" s="1"/>
      <c r="EO966" s="1"/>
      <c r="EP966" s="1"/>
      <c r="EQ966" s="1"/>
      <c r="ER966" s="1"/>
      <c r="ES966" s="1"/>
      <c r="ET966" s="1"/>
      <c r="EU966" s="1"/>
      <c r="EV966" s="1"/>
      <c r="EW966" s="1"/>
      <c r="EX966" s="1"/>
      <c r="EY966" s="1"/>
      <c r="EZ966" s="1"/>
      <c r="FA966" s="1"/>
      <c r="FB966" s="1"/>
      <c r="FC966" s="1"/>
      <c r="FD966" s="1"/>
      <c r="FE966" s="1"/>
      <c r="FF966" s="1"/>
      <c r="FG966" s="1"/>
      <c r="FH966" s="1"/>
      <c r="FI966" s="1"/>
      <c r="FJ966" s="1"/>
      <c r="FK966" s="1"/>
      <c r="FL966" s="1"/>
      <c r="FM966" s="1"/>
      <c r="FN966" s="1"/>
      <c r="FO966" s="1"/>
      <c r="FP966" s="1"/>
      <c r="FQ966" s="1"/>
      <c r="FR966" s="1"/>
      <c r="FS966" s="1"/>
      <c r="FT966" s="1"/>
      <c r="FU966" s="1"/>
      <c r="FV966" s="1"/>
      <c r="FW966" s="1"/>
      <c r="FX966" s="1"/>
      <c r="FY966" s="1"/>
      <c r="FZ966" s="1"/>
      <c r="GA966" s="1"/>
      <c r="GB966" s="1"/>
      <c r="GC966" s="1"/>
      <c r="GD966" s="1"/>
      <c r="GE966" s="1"/>
      <c r="GF966" s="1"/>
      <c r="GG966" s="1"/>
      <c r="GH966" s="1"/>
      <c r="GI966" s="1"/>
      <c r="GJ966" s="1"/>
      <c r="GK966" s="1"/>
      <c r="GL966" s="1"/>
      <c r="GM966" s="1"/>
      <c r="GN966" s="1"/>
      <c r="GO966" s="1"/>
      <c r="GP966" s="1"/>
      <c r="GQ966" s="1"/>
      <c r="GR966" s="1"/>
      <c r="GS966" s="1"/>
      <c r="GT966" s="1"/>
      <c r="GU966" s="1"/>
      <c r="GV966" s="1"/>
      <c r="GW966" s="1"/>
      <c r="GX966" s="1"/>
      <c r="GY966" s="1"/>
      <c r="GZ966" s="1"/>
      <c r="HA966" s="1"/>
      <c r="HB966" s="1"/>
      <c r="HC966" s="1"/>
      <c r="HD966" s="1"/>
      <c r="HE966" s="1"/>
      <c r="HF966" s="1"/>
      <c r="HG966" s="1"/>
      <c r="HH966" s="1"/>
      <c r="HI966" s="1"/>
      <c r="HJ966" s="1"/>
      <c r="HK966" s="1"/>
      <c r="HL966" s="1"/>
      <c r="HM966" s="1"/>
      <c r="HN966" s="1"/>
      <c r="HO966" s="1"/>
      <c r="HP966" s="1"/>
      <c r="HQ966" s="1"/>
      <c r="HR966" s="1"/>
      <c r="HS966" s="1"/>
      <c r="HT966" s="1"/>
      <c r="HU966" s="1"/>
      <c r="HV966" s="1"/>
      <c r="HW966" s="1"/>
      <c r="HX966" s="1"/>
      <c r="HY966" s="1"/>
      <c r="HZ966" s="1"/>
      <c r="IA966" s="1"/>
      <c r="IB966" s="1"/>
      <c r="IC966" s="1"/>
      <c r="ID966" s="1"/>
      <c r="IE966" s="1"/>
      <c r="IF966" s="1"/>
      <c r="IG966" s="1"/>
      <c r="IH966" s="1"/>
      <c r="II966" s="1"/>
      <c r="IJ966" s="1"/>
      <c r="IK966" s="1"/>
      <c r="IL966" s="1"/>
      <c r="IM966" s="1"/>
      <c r="IN966" s="1"/>
      <c r="IO966" s="1"/>
      <c r="IP966" s="1"/>
      <c r="IQ966" s="1"/>
      <c r="IR966" s="1"/>
      <c r="IS966" s="1"/>
      <c r="IT966" s="1"/>
      <c r="IU966" s="1"/>
      <c r="IV966" s="1"/>
      <c r="IW966" s="1"/>
      <c r="IX966" s="1"/>
    </row>
    <row r="967" spans="4:258" x14ac:dyDescent="0.4">
      <c r="D967" s="2">
        <v>44001</v>
      </c>
      <c r="E967" s="1" t="s">
        <v>5032</v>
      </c>
      <c r="F967" s="1" t="s">
        <v>467</v>
      </c>
      <c r="G967" s="1" t="s">
        <v>461</v>
      </c>
      <c r="H967" s="1" t="s">
        <v>70</v>
      </c>
      <c r="I967" s="1" t="s">
        <v>938</v>
      </c>
      <c r="J967" s="1" t="s">
        <v>184</v>
      </c>
      <c r="K967" s="1" t="s">
        <v>1095</v>
      </c>
      <c r="L967" s="1" t="s">
        <v>716</v>
      </c>
      <c r="M967" s="1" t="s">
        <v>178</v>
      </c>
      <c r="N967" s="1" t="s">
        <v>121</v>
      </c>
      <c r="O967" s="1">
        <v>0.86</v>
      </c>
      <c r="P967" s="1" t="s">
        <v>5034</v>
      </c>
      <c r="Q967" s="1" t="s">
        <v>5030</v>
      </c>
      <c r="R967" s="1" t="s">
        <v>5028</v>
      </c>
      <c r="S967" s="1" t="s">
        <v>339</v>
      </c>
      <c r="T967" s="1" t="s">
        <v>4761</v>
      </c>
      <c r="U967" s="1" t="s">
        <v>4762</v>
      </c>
      <c r="V967" s="1" t="s">
        <v>2718</v>
      </c>
      <c r="W967" s="1" t="s">
        <v>2716</v>
      </c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  <c r="EF967" s="1"/>
      <c r="EG967" s="1"/>
      <c r="EH967" s="1"/>
      <c r="EI967" s="1"/>
      <c r="EJ967" s="1"/>
      <c r="EK967" s="1"/>
      <c r="EL967" s="1"/>
      <c r="EM967" s="1"/>
      <c r="EN967" s="1"/>
      <c r="EO967" s="1"/>
      <c r="EP967" s="1"/>
      <c r="EQ967" s="1"/>
      <c r="ER967" s="1"/>
      <c r="ES967" s="1"/>
      <c r="ET967" s="1"/>
      <c r="EU967" s="1"/>
      <c r="EV967" s="1"/>
      <c r="EW967" s="1"/>
      <c r="EX967" s="1"/>
      <c r="EY967" s="1"/>
      <c r="EZ967" s="1"/>
      <c r="FA967" s="1"/>
      <c r="FB967" s="1"/>
      <c r="FC967" s="1"/>
      <c r="FD967" s="1"/>
      <c r="FE967" s="1"/>
      <c r="FF967" s="1"/>
      <c r="FG967" s="1"/>
      <c r="FH967" s="1"/>
      <c r="FI967" s="1"/>
      <c r="FJ967" s="1"/>
      <c r="FK967" s="1"/>
      <c r="FL967" s="1"/>
      <c r="FM967" s="1"/>
      <c r="FN967" s="1"/>
      <c r="FO967" s="1"/>
      <c r="FP967" s="1"/>
      <c r="FQ967" s="1"/>
      <c r="FR967" s="1"/>
      <c r="FS967" s="1"/>
      <c r="FT967" s="1"/>
      <c r="FU967" s="1"/>
      <c r="FV967" s="1"/>
      <c r="FW967" s="1"/>
      <c r="FX967" s="1"/>
      <c r="FY967" s="1"/>
      <c r="FZ967" s="1"/>
      <c r="GA967" s="1"/>
      <c r="GB967" s="1"/>
      <c r="GC967" s="1"/>
      <c r="GD967" s="1"/>
      <c r="GE967" s="1"/>
      <c r="GF967" s="1"/>
      <c r="GG967" s="1"/>
      <c r="GH967" s="1"/>
      <c r="GI967" s="1"/>
      <c r="GJ967" s="1"/>
      <c r="GK967" s="1"/>
      <c r="GL967" s="1"/>
      <c r="GM967" s="1"/>
      <c r="GN967" s="1"/>
      <c r="GO967" s="1"/>
      <c r="GP967" s="1"/>
      <c r="GQ967" s="1"/>
      <c r="GR967" s="1"/>
      <c r="GS967" s="1"/>
      <c r="GT967" s="1"/>
      <c r="GU967" s="1"/>
      <c r="GV967" s="1"/>
      <c r="GW967" s="1"/>
      <c r="GX967" s="1"/>
      <c r="GY967" s="1"/>
      <c r="GZ967" s="1"/>
      <c r="HA967" s="1"/>
      <c r="HB967" s="1"/>
      <c r="HC967" s="1"/>
      <c r="HD967" s="1"/>
      <c r="HE967" s="1"/>
      <c r="HF967" s="1"/>
      <c r="HG967" s="1"/>
      <c r="HH967" s="1"/>
      <c r="HI967" s="1"/>
      <c r="HJ967" s="1"/>
      <c r="HK967" s="1"/>
      <c r="HL967" s="1"/>
      <c r="HM967" s="1"/>
      <c r="HN967" s="1"/>
      <c r="HO967" s="1"/>
      <c r="HP967" s="1"/>
      <c r="HQ967" s="1"/>
      <c r="HR967" s="1"/>
      <c r="HS967" s="1"/>
      <c r="HT967" s="1"/>
      <c r="HU967" s="1"/>
      <c r="HV967" s="1"/>
      <c r="HW967" s="1"/>
      <c r="HX967" s="1"/>
      <c r="HY967" s="1"/>
      <c r="HZ967" s="1"/>
      <c r="IA967" s="1"/>
      <c r="IB967" s="1"/>
      <c r="IC967" s="1"/>
      <c r="ID967" s="1"/>
      <c r="IE967" s="1"/>
      <c r="IF967" s="1"/>
      <c r="IG967" s="1"/>
      <c r="IH967" s="1"/>
      <c r="II967" s="1"/>
      <c r="IJ967" s="1"/>
      <c r="IK967" s="1"/>
      <c r="IL967" s="1"/>
      <c r="IM967" s="1"/>
      <c r="IN967" s="1"/>
      <c r="IO967" s="1"/>
      <c r="IP967" s="1"/>
      <c r="IQ967" s="1"/>
      <c r="IR967" s="1"/>
      <c r="IS967" s="1"/>
      <c r="IT967" s="1"/>
      <c r="IU967" s="1"/>
      <c r="IV967" s="1"/>
      <c r="IW967" s="1"/>
      <c r="IX967" s="1"/>
    </row>
    <row r="968" spans="4:258" x14ac:dyDescent="0.4">
      <c r="D968" s="2">
        <v>44001</v>
      </c>
      <c r="E968" s="1" t="s">
        <v>5033</v>
      </c>
      <c r="F968" s="1" t="s">
        <v>76</v>
      </c>
      <c r="G968" s="1" t="s">
        <v>21</v>
      </c>
      <c r="H968" s="1" t="s">
        <v>155</v>
      </c>
      <c r="I968" s="1" t="s">
        <v>185</v>
      </c>
      <c r="J968" s="1" t="s">
        <v>676</v>
      </c>
      <c r="K968" s="1" t="s">
        <v>1095</v>
      </c>
      <c r="L968" s="1" t="s">
        <v>181</v>
      </c>
      <c r="M968" s="1" t="s">
        <v>178</v>
      </c>
      <c r="N968" s="1" t="s">
        <v>182</v>
      </c>
      <c r="O968" s="1">
        <v>0.86</v>
      </c>
      <c r="P968" s="1" t="s">
        <v>5039</v>
      </c>
      <c r="Q968" s="1" t="s">
        <v>5040</v>
      </c>
      <c r="R968" s="1" t="s">
        <v>5041</v>
      </c>
      <c r="S968" s="1" t="s">
        <v>339</v>
      </c>
      <c r="T968" s="1" t="s">
        <v>4761</v>
      </c>
      <c r="U968" s="1" t="s">
        <v>4762</v>
      </c>
      <c r="V968" s="1" t="s">
        <v>2718</v>
      </c>
      <c r="W968" s="1" t="s">
        <v>2716</v>
      </c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  <c r="EF968" s="1"/>
      <c r="EG968" s="1"/>
      <c r="EH968" s="1"/>
      <c r="EI968" s="1"/>
      <c r="EJ968" s="1"/>
      <c r="EK968" s="1"/>
      <c r="EL968" s="1"/>
      <c r="EM968" s="1"/>
      <c r="EN968" s="1"/>
      <c r="EO968" s="1"/>
      <c r="EP968" s="1"/>
      <c r="EQ968" s="1"/>
      <c r="ER968" s="1"/>
      <c r="ES968" s="1"/>
      <c r="ET968" s="1"/>
      <c r="EU968" s="1"/>
      <c r="EV968" s="1"/>
      <c r="EW968" s="1"/>
      <c r="EX968" s="1"/>
      <c r="EY968" s="1"/>
      <c r="EZ968" s="1"/>
      <c r="FA968" s="1"/>
      <c r="FB968" s="1"/>
      <c r="FC968" s="1"/>
      <c r="FD968" s="1"/>
      <c r="FE968" s="1"/>
      <c r="FF968" s="1"/>
      <c r="FG968" s="1"/>
      <c r="FH968" s="1"/>
      <c r="FI968" s="1"/>
      <c r="FJ968" s="1"/>
      <c r="FK968" s="1"/>
      <c r="FL968" s="1"/>
      <c r="FM968" s="1"/>
      <c r="FN968" s="1"/>
      <c r="FO968" s="1"/>
      <c r="FP968" s="1"/>
      <c r="FQ968" s="1"/>
      <c r="FR968" s="1"/>
      <c r="FS968" s="1"/>
      <c r="FT968" s="1"/>
      <c r="FU968" s="1"/>
      <c r="FV968" s="1"/>
      <c r="FW968" s="1"/>
      <c r="FX968" s="1"/>
      <c r="FY968" s="1"/>
      <c r="FZ968" s="1"/>
      <c r="GA968" s="1"/>
      <c r="GB968" s="1"/>
      <c r="GC968" s="1"/>
      <c r="GD968" s="1"/>
      <c r="GE968" s="1"/>
      <c r="GF968" s="1"/>
      <c r="GG968" s="1"/>
      <c r="GH968" s="1"/>
      <c r="GI968" s="1"/>
      <c r="GJ968" s="1"/>
      <c r="GK968" s="1"/>
      <c r="GL968" s="1"/>
      <c r="GM968" s="1"/>
      <c r="GN968" s="1"/>
      <c r="GO968" s="1"/>
      <c r="GP968" s="1"/>
      <c r="GQ968" s="1"/>
      <c r="GR968" s="1"/>
      <c r="GS968" s="1"/>
      <c r="GT968" s="1"/>
      <c r="GU968" s="1"/>
      <c r="GV968" s="1"/>
      <c r="GW968" s="1"/>
      <c r="GX968" s="1"/>
      <c r="GY968" s="1"/>
      <c r="GZ968" s="1"/>
      <c r="HA968" s="1"/>
      <c r="HB968" s="1"/>
      <c r="HC968" s="1"/>
      <c r="HD968" s="1"/>
      <c r="HE968" s="1"/>
      <c r="HF968" s="1"/>
      <c r="HG968" s="1"/>
      <c r="HH968" s="1"/>
      <c r="HI968" s="1"/>
      <c r="HJ968" s="1"/>
      <c r="HK968" s="1"/>
      <c r="HL968" s="1"/>
      <c r="HM968" s="1"/>
      <c r="HN968" s="1"/>
      <c r="HO968" s="1"/>
      <c r="HP968" s="1"/>
      <c r="HQ968" s="1"/>
      <c r="HR968" s="1"/>
      <c r="HS968" s="1"/>
      <c r="HT968" s="1"/>
      <c r="HU968" s="1"/>
      <c r="HV968" s="1"/>
      <c r="HW968" s="1"/>
      <c r="HX968" s="1"/>
      <c r="HY968" s="1"/>
      <c r="HZ968" s="1"/>
      <c r="IA968" s="1"/>
      <c r="IB968" s="1"/>
      <c r="IC968" s="1"/>
      <c r="ID968" s="1"/>
      <c r="IE968" s="1"/>
      <c r="IF968" s="1"/>
      <c r="IG968" s="1"/>
      <c r="IH968" s="1"/>
      <c r="II968" s="1"/>
      <c r="IJ968" s="1"/>
      <c r="IK968" s="1"/>
      <c r="IL968" s="1"/>
      <c r="IM968" s="1"/>
      <c r="IN968" s="1"/>
      <c r="IO968" s="1"/>
      <c r="IP968" s="1"/>
      <c r="IQ968" s="1"/>
      <c r="IR968" s="1"/>
      <c r="IS968" s="1"/>
      <c r="IT968" s="1"/>
      <c r="IU968" s="1"/>
      <c r="IV968" s="1"/>
      <c r="IW968" s="1"/>
      <c r="IX968" s="1"/>
    </row>
    <row r="969" spans="4:258" x14ac:dyDescent="0.4">
      <c r="D969" s="2">
        <v>44001</v>
      </c>
      <c r="E969" s="1" t="s">
        <v>5036</v>
      </c>
      <c r="F969" s="1" t="s">
        <v>467</v>
      </c>
      <c r="G969" s="1" t="s">
        <v>21</v>
      </c>
      <c r="H969" s="1" t="s">
        <v>642</v>
      </c>
      <c r="I969" s="1" t="s">
        <v>727</v>
      </c>
      <c r="J969" s="1" t="s">
        <v>1321</v>
      </c>
      <c r="K969" s="1" t="s">
        <v>715</v>
      </c>
      <c r="L969" s="1" t="s">
        <v>181</v>
      </c>
      <c r="M969" s="1" t="s">
        <v>178</v>
      </c>
      <c r="N969" s="1" t="s">
        <v>498</v>
      </c>
      <c r="O969" s="1">
        <v>0.86</v>
      </c>
      <c r="P969" s="1" t="s">
        <v>5042</v>
      </c>
      <c r="Q969" s="1" t="s">
        <v>5043</v>
      </c>
      <c r="R969" s="1" t="s">
        <v>5037</v>
      </c>
      <c r="S969" s="1" t="s">
        <v>339</v>
      </c>
      <c r="T969" s="1" t="s">
        <v>4761</v>
      </c>
      <c r="U969" s="1" t="s">
        <v>4762</v>
      </c>
      <c r="V969" s="1" t="s">
        <v>2718</v>
      </c>
      <c r="W969" s="1" t="s">
        <v>2716</v>
      </c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  <c r="EF969" s="1"/>
      <c r="EG969" s="1"/>
      <c r="EH969" s="1"/>
      <c r="EI969" s="1"/>
      <c r="EJ969" s="1"/>
      <c r="EK969" s="1"/>
      <c r="EL969" s="1"/>
      <c r="EM969" s="1"/>
      <c r="EN969" s="1"/>
      <c r="EO969" s="1"/>
      <c r="EP969" s="1"/>
      <c r="EQ969" s="1"/>
      <c r="ER969" s="1"/>
      <c r="ES969" s="1"/>
      <c r="ET969" s="1"/>
      <c r="EU969" s="1"/>
      <c r="EV969" s="1"/>
      <c r="EW969" s="1"/>
      <c r="EX969" s="1"/>
      <c r="EY969" s="1"/>
      <c r="EZ969" s="1"/>
      <c r="FA969" s="1"/>
      <c r="FB969" s="1"/>
      <c r="FC969" s="1"/>
      <c r="FD969" s="1"/>
      <c r="FE969" s="1"/>
      <c r="FF969" s="1"/>
      <c r="FG969" s="1"/>
      <c r="FH969" s="1"/>
      <c r="FI969" s="1"/>
      <c r="FJ969" s="1"/>
      <c r="FK969" s="1"/>
      <c r="FL969" s="1"/>
      <c r="FM969" s="1"/>
      <c r="FN969" s="1"/>
      <c r="FO969" s="1"/>
      <c r="FP969" s="1"/>
      <c r="FQ969" s="1"/>
      <c r="FR969" s="1"/>
      <c r="FS969" s="1"/>
      <c r="FT969" s="1"/>
      <c r="FU969" s="1"/>
      <c r="FV969" s="1"/>
      <c r="FW969" s="1"/>
      <c r="FX969" s="1"/>
      <c r="FY969" s="1"/>
      <c r="FZ969" s="1"/>
      <c r="GA969" s="1"/>
      <c r="GB969" s="1"/>
      <c r="GC969" s="1"/>
      <c r="GD969" s="1"/>
      <c r="GE969" s="1"/>
      <c r="GF969" s="1"/>
      <c r="GG969" s="1"/>
      <c r="GH969" s="1"/>
      <c r="GI969" s="1"/>
      <c r="GJ969" s="1"/>
      <c r="GK969" s="1"/>
      <c r="GL969" s="1"/>
      <c r="GM969" s="1"/>
      <c r="GN969" s="1"/>
      <c r="GO969" s="1"/>
      <c r="GP969" s="1"/>
      <c r="GQ969" s="1"/>
      <c r="GR969" s="1"/>
      <c r="GS969" s="1"/>
      <c r="GT969" s="1"/>
      <c r="GU969" s="1"/>
      <c r="GV969" s="1"/>
      <c r="GW969" s="1"/>
      <c r="GX969" s="1"/>
      <c r="GY969" s="1"/>
      <c r="GZ969" s="1"/>
      <c r="HA969" s="1"/>
      <c r="HB969" s="1"/>
      <c r="HC969" s="1"/>
      <c r="HD969" s="1"/>
      <c r="HE969" s="1"/>
      <c r="HF969" s="1"/>
      <c r="HG969" s="1"/>
      <c r="HH969" s="1"/>
      <c r="HI969" s="1"/>
      <c r="HJ969" s="1"/>
      <c r="HK969" s="1"/>
      <c r="HL969" s="1"/>
      <c r="HM969" s="1"/>
      <c r="HN969" s="1"/>
      <c r="HO969" s="1"/>
      <c r="HP969" s="1"/>
      <c r="HQ969" s="1"/>
      <c r="HR969" s="1"/>
      <c r="HS969" s="1"/>
      <c r="HT969" s="1"/>
      <c r="HU969" s="1"/>
      <c r="HV969" s="1"/>
      <c r="HW969" s="1"/>
      <c r="HX969" s="1"/>
      <c r="HY969" s="1"/>
      <c r="HZ969" s="1"/>
      <c r="IA969" s="1"/>
      <c r="IB969" s="1"/>
      <c r="IC969" s="1"/>
      <c r="ID969" s="1"/>
      <c r="IE969" s="1"/>
      <c r="IF969" s="1"/>
      <c r="IG969" s="1"/>
      <c r="IH969" s="1"/>
      <c r="II969" s="1"/>
      <c r="IJ969" s="1"/>
      <c r="IK969" s="1"/>
      <c r="IL969" s="1"/>
      <c r="IM969" s="1"/>
      <c r="IN969" s="1"/>
      <c r="IO969" s="1"/>
      <c r="IP969" s="1"/>
      <c r="IQ969" s="1"/>
      <c r="IR969" s="1"/>
      <c r="IS969" s="1"/>
      <c r="IT969" s="1"/>
      <c r="IU969" s="1"/>
      <c r="IV969" s="1"/>
      <c r="IW969" s="1"/>
      <c r="IX969" s="1"/>
    </row>
    <row r="970" spans="4:258" x14ac:dyDescent="0.4">
      <c r="D970" s="2">
        <v>44001</v>
      </c>
      <c r="E970" s="1" t="s">
        <v>5038</v>
      </c>
      <c r="F970" s="1" t="s">
        <v>461</v>
      </c>
      <c r="G970" s="1" t="s">
        <v>120</v>
      </c>
      <c r="H970" s="1" t="s">
        <v>486</v>
      </c>
      <c r="I970" s="1" t="s">
        <v>270</v>
      </c>
      <c r="J970" s="1" t="s">
        <v>1120</v>
      </c>
      <c r="K970" s="1" t="s">
        <v>196</v>
      </c>
      <c r="L970" s="1" t="s">
        <v>1343</v>
      </c>
      <c r="M970" s="1" t="s">
        <v>2194</v>
      </c>
      <c r="N970" s="1" t="s">
        <v>498</v>
      </c>
      <c r="O970" s="1">
        <v>0.86</v>
      </c>
      <c r="P970" s="1" t="s">
        <v>5035</v>
      </c>
      <c r="Q970" s="1" t="s">
        <v>5050</v>
      </c>
      <c r="R970" s="1" t="s">
        <v>5046</v>
      </c>
      <c r="S970" s="1" t="s">
        <v>339</v>
      </c>
      <c r="T970" s="1" t="s">
        <v>4761</v>
      </c>
      <c r="U970" s="1" t="s">
        <v>4762</v>
      </c>
      <c r="V970" s="1" t="s">
        <v>2718</v>
      </c>
      <c r="W970" s="1" t="s">
        <v>2716</v>
      </c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  <c r="EF970" s="1"/>
      <c r="EG970" s="1"/>
      <c r="EH970" s="1"/>
      <c r="EI970" s="1"/>
      <c r="EJ970" s="1"/>
      <c r="EK970" s="1"/>
      <c r="EL970" s="1"/>
      <c r="EM970" s="1"/>
      <c r="EN970" s="1"/>
      <c r="EO970" s="1"/>
      <c r="EP970" s="1"/>
      <c r="EQ970" s="1"/>
      <c r="ER970" s="1"/>
      <c r="ES970" s="1"/>
      <c r="ET970" s="1"/>
      <c r="EU970" s="1"/>
      <c r="EV970" s="1"/>
      <c r="EW970" s="1"/>
      <c r="EX970" s="1"/>
      <c r="EY970" s="1"/>
      <c r="EZ970" s="1"/>
      <c r="FA970" s="1"/>
      <c r="FB970" s="1"/>
      <c r="FC970" s="1"/>
      <c r="FD970" s="1"/>
      <c r="FE970" s="1"/>
      <c r="FF970" s="1"/>
      <c r="FG970" s="1"/>
      <c r="FH970" s="1"/>
      <c r="FI970" s="1"/>
      <c r="FJ970" s="1"/>
      <c r="FK970" s="1"/>
      <c r="FL970" s="1"/>
      <c r="FM970" s="1"/>
      <c r="FN970" s="1"/>
      <c r="FO970" s="1"/>
      <c r="FP970" s="1"/>
      <c r="FQ970" s="1"/>
      <c r="FR970" s="1"/>
      <c r="FS970" s="1"/>
      <c r="FT970" s="1"/>
      <c r="FU970" s="1"/>
      <c r="FV970" s="1"/>
      <c r="FW970" s="1"/>
      <c r="FX970" s="1"/>
      <c r="FY970" s="1"/>
      <c r="FZ970" s="1"/>
      <c r="GA970" s="1"/>
      <c r="GB970" s="1"/>
      <c r="GC970" s="1"/>
      <c r="GD970" s="1"/>
      <c r="GE970" s="1"/>
      <c r="GF970" s="1"/>
      <c r="GG970" s="1"/>
      <c r="GH970" s="1"/>
      <c r="GI970" s="1"/>
      <c r="GJ970" s="1"/>
      <c r="GK970" s="1"/>
      <c r="GL970" s="1"/>
      <c r="GM970" s="1"/>
      <c r="GN970" s="1"/>
      <c r="GO970" s="1"/>
      <c r="GP970" s="1"/>
      <c r="GQ970" s="1"/>
      <c r="GR970" s="1"/>
      <c r="GS970" s="1"/>
      <c r="GT970" s="1"/>
      <c r="GU970" s="1"/>
      <c r="GV970" s="1"/>
      <c r="GW970" s="1"/>
      <c r="GX970" s="1"/>
      <c r="GY970" s="1"/>
      <c r="GZ970" s="1"/>
      <c r="HA970" s="1"/>
      <c r="HB970" s="1"/>
      <c r="HC970" s="1"/>
      <c r="HD970" s="1"/>
      <c r="HE970" s="1"/>
      <c r="HF970" s="1"/>
      <c r="HG970" s="1"/>
      <c r="HH970" s="1"/>
      <c r="HI970" s="1"/>
      <c r="HJ970" s="1"/>
      <c r="HK970" s="1"/>
      <c r="HL970" s="1"/>
      <c r="HM970" s="1"/>
      <c r="HN970" s="1"/>
      <c r="HO970" s="1"/>
      <c r="HP970" s="1"/>
      <c r="HQ970" s="1"/>
      <c r="HR970" s="1"/>
      <c r="HS970" s="1"/>
      <c r="HT970" s="1"/>
      <c r="HU970" s="1"/>
      <c r="HV970" s="1"/>
      <c r="HW970" s="1"/>
      <c r="HX970" s="1"/>
      <c r="HY970" s="1"/>
      <c r="HZ970" s="1"/>
      <c r="IA970" s="1"/>
      <c r="IB970" s="1"/>
      <c r="IC970" s="1"/>
      <c r="ID970" s="1"/>
      <c r="IE970" s="1"/>
      <c r="IF970" s="1"/>
      <c r="IG970" s="1"/>
      <c r="IH970" s="1"/>
      <c r="II970" s="1"/>
      <c r="IJ970" s="1"/>
      <c r="IK970" s="1"/>
      <c r="IL970" s="1"/>
      <c r="IM970" s="1"/>
      <c r="IN970" s="1"/>
      <c r="IO970" s="1"/>
      <c r="IP970" s="1"/>
      <c r="IQ970" s="1"/>
      <c r="IR970" s="1"/>
      <c r="IS970" s="1"/>
      <c r="IT970" s="1"/>
      <c r="IU970" s="1"/>
      <c r="IV970" s="1"/>
      <c r="IW970" s="1"/>
      <c r="IX970" s="1"/>
    </row>
    <row r="971" spans="4:258" x14ac:dyDescent="0.4">
      <c r="D971" s="2">
        <v>44001</v>
      </c>
      <c r="E971" s="1" t="s">
        <v>5045</v>
      </c>
      <c r="F971" s="1" t="s">
        <v>490</v>
      </c>
      <c r="G971" s="1" t="s">
        <v>490</v>
      </c>
      <c r="H971" s="1" t="s">
        <v>155</v>
      </c>
      <c r="I971" s="1" t="s">
        <v>228</v>
      </c>
      <c r="J971" s="1" t="s">
        <v>1665</v>
      </c>
      <c r="K971" s="1" t="s">
        <v>475</v>
      </c>
      <c r="L971" s="1" t="s">
        <v>1680</v>
      </c>
      <c r="M971" s="1" t="s">
        <v>202</v>
      </c>
      <c r="N971" s="1" t="s">
        <v>498</v>
      </c>
      <c r="O971" s="1">
        <v>0.86</v>
      </c>
      <c r="P971" s="1" t="s">
        <v>5051</v>
      </c>
      <c r="Q971" s="1" t="s">
        <v>5047</v>
      </c>
      <c r="R971" s="1" t="s">
        <v>5048</v>
      </c>
      <c r="S971" s="1" t="s">
        <v>339</v>
      </c>
      <c r="T971" s="1" t="s">
        <v>4761</v>
      </c>
      <c r="U971" s="1" t="s">
        <v>4762</v>
      </c>
      <c r="V971" s="1" t="s">
        <v>2718</v>
      </c>
      <c r="W971" s="1" t="s">
        <v>2716</v>
      </c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  <c r="EF971" s="1"/>
      <c r="EG971" s="1"/>
      <c r="EH971" s="1"/>
      <c r="EI971" s="1"/>
      <c r="EJ971" s="1"/>
      <c r="EK971" s="1"/>
      <c r="EL971" s="1"/>
      <c r="EM971" s="1"/>
      <c r="EN971" s="1"/>
      <c r="EO971" s="1"/>
      <c r="EP971" s="1"/>
      <c r="EQ971" s="1"/>
      <c r="ER971" s="1"/>
      <c r="ES971" s="1"/>
      <c r="ET971" s="1"/>
      <c r="EU971" s="1"/>
      <c r="EV971" s="1"/>
      <c r="EW971" s="1"/>
      <c r="EX971" s="1"/>
      <c r="EY971" s="1"/>
      <c r="EZ971" s="1"/>
      <c r="FA971" s="1"/>
      <c r="FB971" s="1"/>
      <c r="FC971" s="1"/>
      <c r="FD971" s="1"/>
      <c r="FE971" s="1"/>
      <c r="FF971" s="1"/>
      <c r="FG971" s="1"/>
      <c r="FH971" s="1"/>
      <c r="FI971" s="1"/>
      <c r="FJ971" s="1"/>
      <c r="FK971" s="1"/>
      <c r="FL971" s="1"/>
      <c r="FM971" s="1"/>
      <c r="FN971" s="1"/>
      <c r="FO971" s="1"/>
      <c r="FP971" s="1"/>
      <c r="FQ971" s="1"/>
      <c r="FR971" s="1"/>
      <c r="FS971" s="1"/>
      <c r="FT971" s="1"/>
      <c r="FU971" s="1"/>
      <c r="FV971" s="1"/>
      <c r="FW971" s="1"/>
      <c r="FX971" s="1"/>
      <c r="FY971" s="1"/>
      <c r="FZ971" s="1"/>
      <c r="GA971" s="1"/>
      <c r="GB971" s="1"/>
      <c r="GC971" s="1"/>
      <c r="GD971" s="1"/>
      <c r="GE971" s="1"/>
      <c r="GF971" s="1"/>
      <c r="GG971" s="1"/>
      <c r="GH971" s="1"/>
      <c r="GI971" s="1"/>
      <c r="GJ971" s="1"/>
      <c r="GK971" s="1"/>
      <c r="GL971" s="1"/>
      <c r="GM971" s="1"/>
      <c r="GN971" s="1"/>
      <c r="GO971" s="1"/>
      <c r="GP971" s="1"/>
      <c r="GQ971" s="1"/>
      <c r="GR971" s="1"/>
      <c r="GS971" s="1"/>
      <c r="GT971" s="1"/>
      <c r="GU971" s="1"/>
      <c r="GV971" s="1"/>
      <c r="GW971" s="1"/>
      <c r="GX971" s="1"/>
      <c r="GY971" s="1"/>
      <c r="GZ971" s="1"/>
      <c r="HA971" s="1"/>
      <c r="HB971" s="1"/>
      <c r="HC971" s="1"/>
      <c r="HD971" s="1"/>
      <c r="HE971" s="1"/>
      <c r="HF971" s="1"/>
      <c r="HG971" s="1"/>
      <c r="HH971" s="1"/>
      <c r="HI971" s="1"/>
      <c r="HJ971" s="1"/>
      <c r="HK971" s="1"/>
      <c r="HL971" s="1"/>
      <c r="HM971" s="1"/>
      <c r="HN971" s="1"/>
      <c r="HO971" s="1"/>
      <c r="HP971" s="1"/>
      <c r="HQ971" s="1"/>
      <c r="HR971" s="1"/>
      <c r="HS971" s="1"/>
      <c r="HT971" s="1"/>
      <c r="HU971" s="1"/>
      <c r="HV971" s="1"/>
      <c r="HW971" s="1"/>
      <c r="HX971" s="1"/>
      <c r="HY971" s="1"/>
      <c r="HZ971" s="1"/>
      <c r="IA971" s="1"/>
      <c r="IB971" s="1"/>
      <c r="IC971" s="1"/>
      <c r="ID971" s="1"/>
      <c r="IE971" s="1"/>
      <c r="IF971" s="1"/>
      <c r="IG971" s="1"/>
      <c r="IH971" s="1"/>
      <c r="II971" s="1"/>
      <c r="IJ971" s="1"/>
      <c r="IK971" s="1"/>
      <c r="IL971" s="1"/>
      <c r="IM971" s="1"/>
      <c r="IN971" s="1"/>
      <c r="IO971" s="1"/>
      <c r="IP971" s="1"/>
      <c r="IQ971" s="1"/>
      <c r="IR971" s="1"/>
      <c r="IS971" s="1"/>
      <c r="IT971" s="1"/>
      <c r="IU971" s="1"/>
      <c r="IV971" s="1"/>
      <c r="IW971" s="1"/>
      <c r="IX971" s="1"/>
    </row>
    <row r="972" spans="4:258" x14ac:dyDescent="0.4">
      <c r="D972" s="2">
        <v>44001</v>
      </c>
      <c r="E972" s="1" t="s">
        <v>5044</v>
      </c>
      <c r="F972" s="1" t="s">
        <v>467</v>
      </c>
      <c r="G972" s="1" t="s">
        <v>467</v>
      </c>
      <c r="H972" s="1" t="s">
        <v>952</v>
      </c>
      <c r="I972" s="1" t="s">
        <v>1387</v>
      </c>
      <c r="J972" s="1" t="s">
        <v>1986</v>
      </c>
      <c r="K972" s="1" t="s">
        <v>1125</v>
      </c>
      <c r="L972" s="1" t="s">
        <v>507</v>
      </c>
      <c r="M972" s="1" t="s">
        <v>730</v>
      </c>
      <c r="N972" s="1" t="s">
        <v>498</v>
      </c>
      <c r="O972" s="1">
        <v>0.86</v>
      </c>
      <c r="P972" s="1" t="s">
        <v>5049</v>
      </c>
      <c r="Q972" s="1" t="s">
        <v>5052</v>
      </c>
      <c r="R972" s="1" t="s">
        <v>5055</v>
      </c>
      <c r="S972" s="1" t="s">
        <v>339</v>
      </c>
      <c r="T972" s="1" t="s">
        <v>4761</v>
      </c>
      <c r="U972" s="1" t="s">
        <v>4762</v>
      </c>
      <c r="V972" s="1" t="s">
        <v>2718</v>
      </c>
      <c r="W972" s="1" t="s">
        <v>2716</v>
      </c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  <c r="EF972" s="1"/>
      <c r="EG972" s="1"/>
      <c r="EH972" s="1"/>
      <c r="EI972" s="1"/>
      <c r="EJ972" s="1"/>
      <c r="EK972" s="1"/>
      <c r="EL972" s="1"/>
      <c r="EM972" s="1"/>
      <c r="EN972" s="1"/>
      <c r="EO972" s="1"/>
      <c r="EP972" s="1"/>
      <c r="EQ972" s="1"/>
      <c r="ER972" s="1"/>
      <c r="ES972" s="1"/>
      <c r="ET972" s="1"/>
      <c r="EU972" s="1"/>
      <c r="EV972" s="1"/>
      <c r="EW972" s="1"/>
      <c r="EX972" s="1"/>
      <c r="EY972" s="1"/>
      <c r="EZ972" s="1"/>
      <c r="FA972" s="1"/>
      <c r="FB972" s="1"/>
      <c r="FC972" s="1"/>
      <c r="FD972" s="1"/>
      <c r="FE972" s="1"/>
      <c r="FF972" s="1"/>
      <c r="FG972" s="1"/>
      <c r="FH972" s="1"/>
      <c r="FI972" s="1"/>
      <c r="FJ972" s="1"/>
      <c r="FK972" s="1"/>
      <c r="FL972" s="1"/>
      <c r="FM972" s="1"/>
      <c r="FN972" s="1"/>
      <c r="FO972" s="1"/>
      <c r="FP972" s="1"/>
      <c r="FQ972" s="1"/>
      <c r="FR972" s="1"/>
      <c r="FS972" s="1"/>
      <c r="FT972" s="1"/>
      <c r="FU972" s="1"/>
      <c r="FV972" s="1"/>
      <c r="FW972" s="1"/>
      <c r="FX972" s="1"/>
      <c r="FY972" s="1"/>
      <c r="FZ972" s="1"/>
      <c r="GA972" s="1"/>
      <c r="GB972" s="1"/>
      <c r="GC972" s="1"/>
      <c r="GD972" s="1"/>
      <c r="GE972" s="1"/>
      <c r="GF972" s="1"/>
      <c r="GG972" s="1"/>
      <c r="GH972" s="1"/>
      <c r="GI972" s="1"/>
      <c r="GJ972" s="1"/>
      <c r="GK972" s="1"/>
      <c r="GL972" s="1"/>
      <c r="GM972" s="1"/>
      <c r="GN972" s="1"/>
      <c r="GO972" s="1"/>
      <c r="GP972" s="1"/>
      <c r="GQ972" s="1"/>
      <c r="GR972" s="1"/>
      <c r="GS972" s="1"/>
      <c r="GT972" s="1"/>
      <c r="GU972" s="1"/>
      <c r="GV972" s="1"/>
      <c r="GW972" s="1"/>
      <c r="GX972" s="1"/>
      <c r="GY972" s="1"/>
      <c r="GZ972" s="1"/>
      <c r="HA972" s="1"/>
      <c r="HB972" s="1"/>
      <c r="HC972" s="1"/>
      <c r="HD972" s="1"/>
      <c r="HE972" s="1"/>
      <c r="HF972" s="1"/>
      <c r="HG972" s="1"/>
      <c r="HH972" s="1"/>
      <c r="HI972" s="1"/>
      <c r="HJ972" s="1"/>
      <c r="HK972" s="1"/>
      <c r="HL972" s="1"/>
      <c r="HM972" s="1"/>
      <c r="HN972" s="1"/>
      <c r="HO972" s="1"/>
      <c r="HP972" s="1"/>
      <c r="HQ972" s="1"/>
      <c r="HR972" s="1"/>
      <c r="HS972" s="1"/>
      <c r="HT972" s="1"/>
      <c r="HU972" s="1"/>
      <c r="HV972" s="1"/>
      <c r="HW972" s="1"/>
      <c r="HX972" s="1"/>
      <c r="HY972" s="1"/>
      <c r="HZ972" s="1"/>
      <c r="IA972" s="1"/>
      <c r="IB972" s="1"/>
      <c r="IC972" s="1"/>
      <c r="ID972" s="1"/>
      <c r="IE972" s="1"/>
      <c r="IF972" s="1"/>
      <c r="IG972" s="1"/>
      <c r="IH972" s="1"/>
      <c r="II972" s="1"/>
      <c r="IJ972" s="1"/>
      <c r="IK972" s="1"/>
      <c r="IL972" s="1"/>
      <c r="IM972" s="1"/>
      <c r="IN972" s="1"/>
      <c r="IO972" s="1"/>
      <c r="IP972" s="1"/>
      <c r="IQ972" s="1"/>
      <c r="IR972" s="1"/>
      <c r="IS972" s="1"/>
      <c r="IT972" s="1"/>
      <c r="IU972" s="1"/>
      <c r="IV972" s="1"/>
      <c r="IW972" s="1"/>
      <c r="IX972" s="1"/>
    </row>
    <row r="973" spans="4:258" x14ac:dyDescent="0.4">
      <c r="D973" s="2">
        <v>44001</v>
      </c>
      <c r="E973" s="1" t="s">
        <v>5053</v>
      </c>
      <c r="F973" s="1" t="s">
        <v>467</v>
      </c>
      <c r="G973" s="1" t="s">
        <v>969</v>
      </c>
      <c r="H973" s="1" t="s">
        <v>86</v>
      </c>
      <c r="I973" s="1" t="s">
        <v>210</v>
      </c>
      <c r="J973" s="1" t="s">
        <v>1408</v>
      </c>
      <c r="K973" s="1" t="s">
        <v>137</v>
      </c>
      <c r="L973" s="1" t="s">
        <v>211</v>
      </c>
      <c r="M973" s="1" t="s">
        <v>730</v>
      </c>
      <c r="N973" s="1" t="s">
        <v>526</v>
      </c>
      <c r="O973" s="1">
        <v>0.86</v>
      </c>
      <c r="P973" s="1" t="s">
        <v>5056</v>
      </c>
      <c r="Q973" s="1" t="s">
        <v>5054</v>
      </c>
      <c r="R973" s="1" t="s">
        <v>5059</v>
      </c>
      <c r="S973" s="1" t="s">
        <v>339</v>
      </c>
      <c r="T973" s="1" t="s">
        <v>4761</v>
      </c>
      <c r="U973" s="1" t="s">
        <v>4762</v>
      </c>
      <c r="V973" s="1" t="s">
        <v>2718</v>
      </c>
      <c r="W973" s="1" t="s">
        <v>2716</v>
      </c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  <c r="EF973" s="1"/>
      <c r="EG973" s="1"/>
      <c r="EH973" s="1"/>
      <c r="EI973" s="1"/>
      <c r="EJ973" s="1"/>
      <c r="EK973" s="1"/>
      <c r="EL973" s="1"/>
      <c r="EM973" s="1"/>
      <c r="EN973" s="1"/>
      <c r="EO973" s="1"/>
      <c r="EP973" s="1"/>
      <c r="EQ973" s="1"/>
      <c r="ER973" s="1"/>
      <c r="ES973" s="1"/>
      <c r="ET973" s="1"/>
      <c r="EU973" s="1"/>
      <c r="EV973" s="1"/>
      <c r="EW973" s="1"/>
      <c r="EX973" s="1"/>
      <c r="EY973" s="1"/>
      <c r="EZ973" s="1"/>
      <c r="FA973" s="1"/>
      <c r="FB973" s="1"/>
      <c r="FC973" s="1"/>
      <c r="FD973" s="1"/>
      <c r="FE973" s="1"/>
      <c r="FF973" s="1"/>
      <c r="FG973" s="1"/>
      <c r="FH973" s="1"/>
      <c r="FI973" s="1"/>
      <c r="FJ973" s="1"/>
      <c r="FK973" s="1"/>
      <c r="FL973" s="1"/>
      <c r="FM973" s="1"/>
      <c r="FN973" s="1"/>
      <c r="FO973" s="1"/>
      <c r="FP973" s="1"/>
      <c r="FQ973" s="1"/>
      <c r="FR973" s="1"/>
      <c r="FS973" s="1"/>
      <c r="FT973" s="1"/>
      <c r="FU973" s="1"/>
      <c r="FV973" s="1"/>
      <c r="FW973" s="1"/>
      <c r="FX973" s="1"/>
      <c r="FY973" s="1"/>
      <c r="FZ973" s="1"/>
      <c r="GA973" s="1"/>
      <c r="GB973" s="1"/>
      <c r="GC973" s="1"/>
      <c r="GD973" s="1"/>
      <c r="GE973" s="1"/>
      <c r="GF973" s="1"/>
      <c r="GG973" s="1"/>
      <c r="GH973" s="1"/>
      <c r="GI973" s="1"/>
      <c r="GJ973" s="1"/>
      <c r="GK973" s="1"/>
      <c r="GL973" s="1"/>
      <c r="GM973" s="1"/>
      <c r="GN973" s="1"/>
      <c r="GO973" s="1"/>
      <c r="GP973" s="1"/>
      <c r="GQ973" s="1"/>
      <c r="GR973" s="1"/>
      <c r="GS973" s="1"/>
      <c r="GT973" s="1"/>
      <c r="GU973" s="1"/>
      <c r="GV973" s="1"/>
      <c r="GW973" s="1"/>
      <c r="GX973" s="1"/>
      <c r="GY973" s="1"/>
      <c r="GZ973" s="1"/>
      <c r="HA973" s="1"/>
      <c r="HB973" s="1"/>
      <c r="HC973" s="1"/>
      <c r="HD973" s="1"/>
      <c r="HE973" s="1"/>
      <c r="HF973" s="1"/>
      <c r="HG973" s="1"/>
      <c r="HH973" s="1"/>
      <c r="HI973" s="1"/>
      <c r="HJ973" s="1"/>
      <c r="HK973" s="1"/>
      <c r="HL973" s="1"/>
      <c r="HM973" s="1"/>
      <c r="HN973" s="1"/>
      <c r="HO973" s="1"/>
      <c r="HP973" s="1"/>
      <c r="HQ973" s="1"/>
      <c r="HR973" s="1"/>
      <c r="HS973" s="1"/>
      <c r="HT973" s="1"/>
      <c r="HU973" s="1"/>
      <c r="HV973" s="1"/>
      <c r="HW973" s="1"/>
      <c r="HX973" s="1"/>
      <c r="HY973" s="1"/>
      <c r="HZ973" s="1"/>
      <c r="IA973" s="1"/>
      <c r="IB973" s="1"/>
      <c r="IC973" s="1"/>
      <c r="ID973" s="1"/>
      <c r="IE973" s="1"/>
      <c r="IF973" s="1"/>
      <c r="IG973" s="1"/>
      <c r="IH973" s="1"/>
      <c r="II973" s="1"/>
      <c r="IJ973" s="1"/>
      <c r="IK973" s="1"/>
      <c r="IL973" s="1"/>
      <c r="IM973" s="1"/>
      <c r="IN973" s="1"/>
      <c r="IO973" s="1"/>
      <c r="IP973" s="1"/>
      <c r="IQ973" s="1"/>
      <c r="IR973" s="1"/>
      <c r="IS973" s="1"/>
      <c r="IT973" s="1"/>
      <c r="IU973" s="1"/>
      <c r="IV973" s="1"/>
      <c r="IW973" s="1"/>
      <c r="IX973" s="1"/>
    </row>
    <row r="974" spans="4:258" x14ac:dyDescent="0.4">
      <c r="D974" s="2">
        <v>44001</v>
      </c>
      <c r="E974" s="1" t="s">
        <v>5058</v>
      </c>
      <c r="F974" s="1" t="s">
        <v>461</v>
      </c>
      <c r="G974" s="1" t="s">
        <v>120</v>
      </c>
      <c r="H974" s="1" t="s">
        <v>529</v>
      </c>
      <c r="I974" s="1" t="s">
        <v>750</v>
      </c>
      <c r="J974" s="1" t="s">
        <v>939</v>
      </c>
      <c r="K974" s="1" t="s">
        <v>1125</v>
      </c>
      <c r="L974" s="1" t="s">
        <v>531</v>
      </c>
      <c r="M974" s="1" t="s">
        <v>960</v>
      </c>
      <c r="N974" s="1" t="s">
        <v>526</v>
      </c>
      <c r="O974" s="1">
        <v>0.86</v>
      </c>
      <c r="P974" s="1" t="s">
        <v>5057</v>
      </c>
      <c r="Q974" s="1" t="s">
        <v>5060</v>
      </c>
      <c r="R974" s="1" t="s">
        <v>5061</v>
      </c>
      <c r="S974" s="1" t="s">
        <v>339</v>
      </c>
      <c r="T974" s="1" t="s">
        <v>4761</v>
      </c>
      <c r="U974" s="1" t="s">
        <v>4762</v>
      </c>
      <c r="V974" s="1" t="s">
        <v>2718</v>
      </c>
      <c r="W974" s="1" t="s">
        <v>2716</v>
      </c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  <c r="EF974" s="1"/>
      <c r="EG974" s="1"/>
      <c r="EH974" s="1"/>
      <c r="EI974" s="1"/>
      <c r="EJ974" s="1"/>
      <c r="EK974" s="1"/>
      <c r="EL974" s="1"/>
      <c r="EM974" s="1"/>
      <c r="EN974" s="1"/>
      <c r="EO974" s="1"/>
      <c r="EP974" s="1"/>
      <c r="EQ974" s="1"/>
      <c r="ER974" s="1"/>
      <c r="ES974" s="1"/>
      <c r="ET974" s="1"/>
      <c r="EU974" s="1"/>
      <c r="EV974" s="1"/>
      <c r="EW974" s="1"/>
      <c r="EX974" s="1"/>
      <c r="EY974" s="1"/>
      <c r="EZ974" s="1"/>
      <c r="FA974" s="1"/>
      <c r="FB974" s="1"/>
      <c r="FC974" s="1"/>
      <c r="FD974" s="1"/>
      <c r="FE974" s="1"/>
      <c r="FF974" s="1"/>
      <c r="FG974" s="1"/>
      <c r="FH974" s="1"/>
      <c r="FI974" s="1"/>
      <c r="FJ974" s="1"/>
      <c r="FK974" s="1"/>
      <c r="FL974" s="1"/>
      <c r="FM974" s="1"/>
      <c r="FN974" s="1"/>
      <c r="FO974" s="1"/>
      <c r="FP974" s="1"/>
      <c r="FQ974" s="1"/>
      <c r="FR974" s="1"/>
      <c r="FS974" s="1"/>
      <c r="FT974" s="1"/>
      <c r="FU974" s="1"/>
      <c r="FV974" s="1"/>
      <c r="FW974" s="1"/>
      <c r="FX974" s="1"/>
      <c r="FY974" s="1"/>
      <c r="FZ974" s="1"/>
      <c r="GA974" s="1"/>
      <c r="GB974" s="1"/>
      <c r="GC974" s="1"/>
      <c r="GD974" s="1"/>
      <c r="GE974" s="1"/>
      <c r="GF974" s="1"/>
      <c r="GG974" s="1"/>
      <c r="GH974" s="1"/>
      <c r="GI974" s="1"/>
      <c r="GJ974" s="1"/>
      <c r="GK974" s="1"/>
      <c r="GL974" s="1"/>
      <c r="GM974" s="1"/>
      <c r="GN974" s="1"/>
      <c r="GO974" s="1"/>
      <c r="GP974" s="1"/>
      <c r="GQ974" s="1"/>
      <c r="GR974" s="1"/>
      <c r="GS974" s="1"/>
      <c r="GT974" s="1"/>
      <c r="GU974" s="1"/>
      <c r="GV974" s="1"/>
      <c r="GW974" s="1"/>
      <c r="GX974" s="1"/>
      <c r="GY974" s="1"/>
      <c r="GZ974" s="1"/>
      <c r="HA974" s="1"/>
      <c r="HB974" s="1"/>
      <c r="HC974" s="1"/>
      <c r="HD974" s="1"/>
      <c r="HE974" s="1"/>
      <c r="HF974" s="1"/>
      <c r="HG974" s="1"/>
      <c r="HH974" s="1"/>
      <c r="HI974" s="1"/>
      <c r="HJ974" s="1"/>
      <c r="HK974" s="1"/>
      <c r="HL974" s="1"/>
      <c r="HM974" s="1"/>
      <c r="HN974" s="1"/>
      <c r="HO974" s="1"/>
      <c r="HP974" s="1"/>
      <c r="HQ974" s="1"/>
      <c r="HR974" s="1"/>
      <c r="HS974" s="1"/>
      <c r="HT974" s="1"/>
      <c r="HU974" s="1"/>
      <c r="HV974" s="1"/>
      <c r="HW974" s="1"/>
      <c r="HX974" s="1"/>
      <c r="HY974" s="1"/>
      <c r="HZ974" s="1"/>
      <c r="IA974" s="1"/>
      <c r="IB974" s="1"/>
      <c r="IC974" s="1"/>
      <c r="ID974" s="1"/>
      <c r="IE974" s="1"/>
      <c r="IF974" s="1"/>
      <c r="IG974" s="1"/>
      <c r="IH974" s="1"/>
      <c r="II974" s="1"/>
      <c r="IJ974" s="1"/>
      <c r="IK974" s="1"/>
      <c r="IL974" s="1"/>
      <c r="IM974" s="1"/>
      <c r="IN974" s="1"/>
      <c r="IO974" s="1"/>
      <c r="IP974" s="1"/>
      <c r="IQ974" s="1"/>
      <c r="IR974" s="1"/>
      <c r="IS974" s="1"/>
      <c r="IT974" s="1"/>
      <c r="IU974" s="1"/>
      <c r="IV974" s="1"/>
      <c r="IW974" s="1"/>
      <c r="IX974" s="1"/>
    </row>
    <row r="975" spans="4:258" x14ac:dyDescent="0.4">
      <c r="D975" s="2">
        <v>44001</v>
      </c>
      <c r="E975" s="1" t="s">
        <v>5069</v>
      </c>
      <c r="F975" s="1" t="s">
        <v>115</v>
      </c>
      <c r="G975" s="1" t="s">
        <v>969</v>
      </c>
      <c r="H975" s="1" t="s">
        <v>548</v>
      </c>
      <c r="I975" s="1" t="s">
        <v>750</v>
      </c>
      <c r="J975" s="1" t="s">
        <v>215</v>
      </c>
      <c r="K975" s="1" t="s">
        <v>239</v>
      </c>
      <c r="L975" s="1" t="s">
        <v>230</v>
      </c>
      <c r="M975" s="1" t="s">
        <v>960</v>
      </c>
      <c r="N975" s="1" t="s">
        <v>168</v>
      </c>
      <c r="O975" s="1">
        <v>0.86</v>
      </c>
      <c r="P975" s="1" t="s">
        <v>5066</v>
      </c>
      <c r="Q975" s="1" t="s">
        <v>5065</v>
      </c>
      <c r="R975" s="1" t="s">
        <v>5064</v>
      </c>
      <c r="S975" s="1" t="s">
        <v>339</v>
      </c>
      <c r="T975" s="1" t="s">
        <v>4761</v>
      </c>
      <c r="U975" s="1" t="s">
        <v>4762</v>
      </c>
      <c r="V975" s="1" t="s">
        <v>2718</v>
      </c>
      <c r="W975" s="1" t="s">
        <v>2716</v>
      </c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  <c r="EF975" s="1"/>
      <c r="EG975" s="1"/>
      <c r="EH975" s="1"/>
      <c r="EI975" s="1"/>
      <c r="EJ975" s="1"/>
      <c r="EK975" s="1"/>
      <c r="EL975" s="1"/>
      <c r="EM975" s="1"/>
      <c r="EN975" s="1"/>
      <c r="EO975" s="1"/>
      <c r="EP975" s="1"/>
      <c r="EQ975" s="1"/>
      <c r="ER975" s="1"/>
      <c r="ES975" s="1"/>
      <c r="ET975" s="1"/>
      <c r="EU975" s="1"/>
      <c r="EV975" s="1"/>
      <c r="EW975" s="1"/>
      <c r="EX975" s="1"/>
      <c r="EY975" s="1"/>
      <c r="EZ975" s="1"/>
      <c r="FA975" s="1"/>
      <c r="FB975" s="1"/>
      <c r="FC975" s="1"/>
      <c r="FD975" s="1"/>
      <c r="FE975" s="1"/>
      <c r="FF975" s="1"/>
      <c r="FG975" s="1"/>
      <c r="FH975" s="1"/>
      <c r="FI975" s="1"/>
      <c r="FJ975" s="1"/>
      <c r="FK975" s="1"/>
      <c r="FL975" s="1"/>
      <c r="FM975" s="1"/>
      <c r="FN975" s="1"/>
      <c r="FO975" s="1"/>
      <c r="FP975" s="1"/>
      <c r="FQ975" s="1"/>
      <c r="FR975" s="1"/>
      <c r="FS975" s="1"/>
      <c r="FT975" s="1"/>
      <c r="FU975" s="1"/>
      <c r="FV975" s="1"/>
      <c r="FW975" s="1"/>
      <c r="FX975" s="1"/>
      <c r="FY975" s="1"/>
      <c r="FZ975" s="1"/>
      <c r="GA975" s="1"/>
      <c r="GB975" s="1"/>
      <c r="GC975" s="1"/>
      <c r="GD975" s="1"/>
      <c r="GE975" s="1"/>
      <c r="GF975" s="1"/>
      <c r="GG975" s="1"/>
      <c r="GH975" s="1"/>
      <c r="GI975" s="1"/>
      <c r="GJ975" s="1"/>
      <c r="GK975" s="1"/>
      <c r="GL975" s="1"/>
      <c r="GM975" s="1"/>
      <c r="GN975" s="1"/>
      <c r="GO975" s="1"/>
      <c r="GP975" s="1"/>
      <c r="GQ975" s="1"/>
      <c r="GR975" s="1"/>
      <c r="GS975" s="1"/>
      <c r="GT975" s="1"/>
      <c r="GU975" s="1"/>
      <c r="GV975" s="1"/>
      <c r="GW975" s="1"/>
      <c r="GX975" s="1"/>
      <c r="GY975" s="1"/>
      <c r="GZ975" s="1"/>
      <c r="HA975" s="1"/>
      <c r="HB975" s="1"/>
      <c r="HC975" s="1"/>
      <c r="HD975" s="1"/>
      <c r="HE975" s="1"/>
      <c r="HF975" s="1"/>
      <c r="HG975" s="1"/>
      <c r="HH975" s="1"/>
      <c r="HI975" s="1"/>
      <c r="HJ975" s="1"/>
      <c r="HK975" s="1"/>
      <c r="HL975" s="1"/>
      <c r="HM975" s="1"/>
      <c r="HN975" s="1"/>
      <c r="HO975" s="1"/>
      <c r="HP975" s="1"/>
      <c r="HQ975" s="1"/>
      <c r="HR975" s="1"/>
      <c r="HS975" s="1"/>
      <c r="HT975" s="1"/>
      <c r="HU975" s="1"/>
      <c r="HV975" s="1"/>
      <c r="HW975" s="1"/>
      <c r="HX975" s="1"/>
      <c r="HY975" s="1"/>
      <c r="HZ975" s="1"/>
      <c r="IA975" s="1"/>
      <c r="IB975" s="1"/>
      <c r="IC975" s="1"/>
      <c r="ID975" s="1"/>
      <c r="IE975" s="1"/>
      <c r="IF975" s="1"/>
      <c r="IG975" s="1"/>
      <c r="IH975" s="1"/>
      <c r="II975" s="1"/>
      <c r="IJ975" s="1"/>
      <c r="IK975" s="1"/>
      <c r="IL975" s="1"/>
      <c r="IM975" s="1"/>
      <c r="IN975" s="1"/>
      <c r="IO975" s="1"/>
      <c r="IP975" s="1"/>
      <c r="IQ975" s="1"/>
      <c r="IR975" s="1"/>
      <c r="IS975" s="1"/>
      <c r="IT975" s="1"/>
      <c r="IU975" s="1"/>
      <c r="IV975" s="1"/>
      <c r="IW975" s="1"/>
      <c r="IX975" s="1"/>
    </row>
    <row r="976" spans="4:258" x14ac:dyDescent="0.4">
      <c r="D976" s="2">
        <v>44001</v>
      </c>
      <c r="E976" s="1" t="s">
        <v>5068</v>
      </c>
      <c r="F976" s="1" t="s">
        <v>362</v>
      </c>
      <c r="G976" s="1" t="s">
        <v>477</v>
      </c>
      <c r="H976" s="1" t="s">
        <v>91</v>
      </c>
      <c r="I976" s="1" t="s">
        <v>542</v>
      </c>
      <c r="J976" s="1" t="s">
        <v>215</v>
      </c>
      <c r="K976" s="1" t="s">
        <v>1125</v>
      </c>
      <c r="L976" s="1" t="s">
        <v>967</v>
      </c>
      <c r="M976" s="1" t="s">
        <v>744</v>
      </c>
      <c r="N976" s="1" t="s">
        <v>554</v>
      </c>
      <c r="O976" s="1">
        <v>0.86</v>
      </c>
      <c r="P976" s="1" t="s">
        <v>5067</v>
      </c>
      <c r="Q976" s="1" t="s">
        <v>5063</v>
      </c>
      <c r="R976" s="1" t="s">
        <v>5070</v>
      </c>
      <c r="S976" s="1" t="s">
        <v>339</v>
      </c>
      <c r="T976" s="1" t="s">
        <v>4761</v>
      </c>
      <c r="U976" s="1" t="s">
        <v>4762</v>
      </c>
      <c r="V976" s="1" t="s">
        <v>2718</v>
      </c>
      <c r="W976" s="1" t="s">
        <v>2716</v>
      </c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  <c r="EF976" s="1"/>
      <c r="EG976" s="1"/>
      <c r="EH976" s="1"/>
      <c r="EI976" s="1"/>
      <c r="EJ976" s="1"/>
      <c r="EK976" s="1"/>
      <c r="EL976" s="1"/>
      <c r="EM976" s="1"/>
      <c r="EN976" s="1"/>
      <c r="EO976" s="1"/>
      <c r="EP976" s="1"/>
      <c r="EQ976" s="1"/>
      <c r="ER976" s="1"/>
      <c r="ES976" s="1"/>
      <c r="ET976" s="1"/>
      <c r="EU976" s="1"/>
      <c r="EV976" s="1"/>
      <c r="EW976" s="1"/>
      <c r="EX976" s="1"/>
      <c r="EY976" s="1"/>
      <c r="EZ976" s="1"/>
      <c r="FA976" s="1"/>
      <c r="FB976" s="1"/>
      <c r="FC976" s="1"/>
      <c r="FD976" s="1"/>
      <c r="FE976" s="1"/>
      <c r="FF976" s="1"/>
      <c r="FG976" s="1"/>
      <c r="FH976" s="1"/>
      <c r="FI976" s="1"/>
      <c r="FJ976" s="1"/>
      <c r="FK976" s="1"/>
      <c r="FL976" s="1"/>
      <c r="FM976" s="1"/>
      <c r="FN976" s="1"/>
      <c r="FO976" s="1"/>
      <c r="FP976" s="1"/>
      <c r="FQ976" s="1"/>
      <c r="FR976" s="1"/>
      <c r="FS976" s="1"/>
      <c r="FT976" s="1"/>
      <c r="FU976" s="1"/>
      <c r="FV976" s="1"/>
      <c r="FW976" s="1"/>
      <c r="FX976" s="1"/>
      <c r="FY976" s="1"/>
      <c r="FZ976" s="1"/>
      <c r="GA976" s="1"/>
      <c r="GB976" s="1"/>
      <c r="GC976" s="1"/>
      <c r="GD976" s="1"/>
      <c r="GE976" s="1"/>
      <c r="GF976" s="1"/>
      <c r="GG976" s="1"/>
      <c r="GH976" s="1"/>
      <c r="GI976" s="1"/>
      <c r="GJ976" s="1"/>
      <c r="GK976" s="1"/>
      <c r="GL976" s="1"/>
      <c r="GM976" s="1"/>
      <c r="GN976" s="1"/>
      <c r="GO976" s="1"/>
      <c r="GP976" s="1"/>
      <c r="GQ976" s="1"/>
      <c r="GR976" s="1"/>
      <c r="GS976" s="1"/>
      <c r="GT976" s="1"/>
      <c r="GU976" s="1"/>
      <c r="GV976" s="1"/>
      <c r="GW976" s="1"/>
      <c r="GX976" s="1"/>
      <c r="GY976" s="1"/>
      <c r="GZ976" s="1"/>
      <c r="HA976" s="1"/>
      <c r="HB976" s="1"/>
      <c r="HC976" s="1"/>
      <c r="HD976" s="1"/>
      <c r="HE976" s="1"/>
      <c r="HF976" s="1"/>
      <c r="HG976" s="1"/>
      <c r="HH976" s="1"/>
      <c r="HI976" s="1"/>
      <c r="HJ976" s="1"/>
      <c r="HK976" s="1"/>
      <c r="HL976" s="1"/>
      <c r="HM976" s="1"/>
      <c r="HN976" s="1"/>
      <c r="HO976" s="1"/>
      <c r="HP976" s="1"/>
      <c r="HQ976" s="1"/>
      <c r="HR976" s="1"/>
      <c r="HS976" s="1"/>
      <c r="HT976" s="1"/>
      <c r="HU976" s="1"/>
      <c r="HV976" s="1"/>
      <c r="HW976" s="1"/>
      <c r="HX976" s="1"/>
      <c r="HY976" s="1"/>
      <c r="HZ976" s="1"/>
      <c r="IA976" s="1"/>
      <c r="IB976" s="1"/>
      <c r="IC976" s="1"/>
      <c r="ID976" s="1"/>
      <c r="IE976" s="1"/>
      <c r="IF976" s="1"/>
      <c r="IG976" s="1"/>
      <c r="IH976" s="1"/>
      <c r="II976" s="1"/>
      <c r="IJ976" s="1"/>
      <c r="IK976" s="1"/>
      <c r="IL976" s="1"/>
      <c r="IM976" s="1"/>
      <c r="IN976" s="1"/>
      <c r="IO976" s="1"/>
      <c r="IP976" s="1"/>
      <c r="IQ976" s="1"/>
      <c r="IR976" s="1"/>
      <c r="IS976" s="1"/>
      <c r="IT976" s="1"/>
      <c r="IU976" s="1"/>
      <c r="IV976" s="1"/>
      <c r="IW976" s="1"/>
      <c r="IX976" s="1"/>
    </row>
    <row r="977" spans="4:258" x14ac:dyDescent="0.4">
      <c r="D977" s="2">
        <v>44001</v>
      </c>
      <c r="E977" s="1" t="s">
        <v>5062</v>
      </c>
      <c r="F977" s="1" t="s">
        <v>461</v>
      </c>
      <c r="G977" s="1" t="s">
        <v>467</v>
      </c>
      <c r="H977" s="1" t="s">
        <v>10</v>
      </c>
      <c r="I977" s="1" t="s">
        <v>774</v>
      </c>
      <c r="J977" s="1" t="s">
        <v>533</v>
      </c>
      <c r="K977" s="1" t="s">
        <v>160</v>
      </c>
      <c r="L977" s="1" t="s">
        <v>550</v>
      </c>
      <c r="M977" s="1" t="s">
        <v>758</v>
      </c>
      <c r="N977" s="1" t="s">
        <v>8</v>
      </c>
      <c r="O977" s="1">
        <v>0.86</v>
      </c>
      <c r="P977" s="1" t="s">
        <v>5079</v>
      </c>
      <c r="Q977" s="1" t="s">
        <v>5074</v>
      </c>
      <c r="R977" s="1" t="s">
        <v>5073</v>
      </c>
      <c r="S977" s="1" t="s">
        <v>62</v>
      </c>
      <c r="T977" s="1" t="s">
        <v>4761</v>
      </c>
      <c r="U977" s="1" t="s">
        <v>4762</v>
      </c>
      <c r="V977" s="1" t="s">
        <v>2718</v>
      </c>
      <c r="W977" s="1" t="s">
        <v>2716</v>
      </c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  <c r="EF977" s="1"/>
      <c r="EG977" s="1"/>
      <c r="EH977" s="1"/>
      <c r="EI977" s="1"/>
      <c r="EJ977" s="1"/>
      <c r="EK977" s="1"/>
      <c r="EL977" s="1"/>
      <c r="EM977" s="1"/>
      <c r="EN977" s="1"/>
      <c r="EO977" s="1"/>
      <c r="EP977" s="1"/>
      <c r="EQ977" s="1"/>
      <c r="ER977" s="1"/>
      <c r="ES977" s="1"/>
      <c r="ET977" s="1"/>
      <c r="EU977" s="1"/>
      <c r="EV977" s="1"/>
      <c r="EW977" s="1"/>
      <c r="EX977" s="1"/>
      <c r="EY977" s="1"/>
      <c r="EZ977" s="1"/>
      <c r="FA977" s="1"/>
      <c r="FB977" s="1"/>
      <c r="FC977" s="1"/>
      <c r="FD977" s="1"/>
      <c r="FE977" s="1"/>
      <c r="FF977" s="1"/>
      <c r="FG977" s="1"/>
      <c r="FH977" s="1"/>
      <c r="FI977" s="1"/>
      <c r="FJ977" s="1"/>
      <c r="FK977" s="1"/>
      <c r="FL977" s="1"/>
      <c r="FM977" s="1"/>
      <c r="FN977" s="1"/>
      <c r="FO977" s="1"/>
      <c r="FP977" s="1"/>
      <c r="FQ977" s="1"/>
      <c r="FR977" s="1"/>
      <c r="FS977" s="1"/>
      <c r="FT977" s="1"/>
      <c r="FU977" s="1"/>
      <c r="FV977" s="1"/>
      <c r="FW977" s="1"/>
      <c r="FX977" s="1"/>
      <c r="FY977" s="1"/>
      <c r="FZ977" s="1"/>
      <c r="GA977" s="1"/>
      <c r="GB977" s="1"/>
      <c r="GC977" s="1"/>
      <c r="GD977" s="1"/>
      <c r="GE977" s="1"/>
      <c r="GF977" s="1"/>
      <c r="GG977" s="1"/>
      <c r="GH977" s="1"/>
      <c r="GI977" s="1"/>
      <c r="GJ977" s="1"/>
      <c r="GK977" s="1"/>
      <c r="GL977" s="1"/>
      <c r="GM977" s="1"/>
      <c r="GN977" s="1"/>
      <c r="GO977" s="1"/>
      <c r="GP977" s="1"/>
      <c r="GQ977" s="1"/>
      <c r="GR977" s="1"/>
      <c r="GS977" s="1"/>
      <c r="GT977" s="1"/>
      <c r="GU977" s="1"/>
      <c r="GV977" s="1"/>
      <c r="GW977" s="1"/>
      <c r="GX977" s="1"/>
      <c r="GY977" s="1"/>
      <c r="GZ977" s="1"/>
      <c r="HA977" s="1"/>
      <c r="HB977" s="1"/>
      <c r="HC977" s="1"/>
      <c r="HD977" s="1"/>
      <c r="HE977" s="1"/>
      <c r="HF977" s="1"/>
      <c r="HG977" s="1"/>
      <c r="HH977" s="1"/>
      <c r="HI977" s="1"/>
      <c r="HJ977" s="1"/>
      <c r="HK977" s="1"/>
      <c r="HL977" s="1"/>
      <c r="HM977" s="1"/>
      <c r="HN977" s="1"/>
      <c r="HO977" s="1"/>
      <c r="HP977" s="1"/>
      <c r="HQ977" s="1"/>
      <c r="HR977" s="1"/>
      <c r="HS977" s="1"/>
      <c r="HT977" s="1"/>
      <c r="HU977" s="1"/>
      <c r="HV977" s="1"/>
      <c r="HW977" s="1"/>
      <c r="HX977" s="1"/>
      <c r="HY977" s="1"/>
      <c r="HZ977" s="1"/>
      <c r="IA977" s="1"/>
      <c r="IB977" s="1"/>
      <c r="IC977" s="1"/>
      <c r="ID977" s="1"/>
      <c r="IE977" s="1"/>
      <c r="IF977" s="1"/>
      <c r="IG977" s="1"/>
      <c r="IH977" s="1"/>
      <c r="II977" s="1"/>
      <c r="IJ977" s="1"/>
      <c r="IK977" s="1"/>
      <c r="IL977" s="1"/>
      <c r="IM977" s="1"/>
      <c r="IN977" s="1"/>
      <c r="IO977" s="1"/>
      <c r="IP977" s="1"/>
      <c r="IQ977" s="1"/>
      <c r="IR977" s="1"/>
      <c r="IS977" s="1"/>
      <c r="IT977" s="1"/>
      <c r="IU977" s="1"/>
      <c r="IV977" s="1"/>
      <c r="IW977" s="1"/>
      <c r="IX977" s="1"/>
    </row>
    <row r="978" spans="4:258" x14ac:dyDescent="0.4">
      <c r="D978" s="2">
        <v>44001</v>
      </c>
      <c r="E978" s="1" t="s">
        <v>5076</v>
      </c>
      <c r="F978" s="1" t="s">
        <v>54</v>
      </c>
      <c r="G978" s="1" t="s">
        <v>532</v>
      </c>
      <c r="H978" s="1" t="s">
        <v>86</v>
      </c>
      <c r="I978" s="1" t="s">
        <v>2033</v>
      </c>
      <c r="J978" s="1" t="s">
        <v>1130</v>
      </c>
      <c r="K978" s="1" t="s">
        <v>1308</v>
      </c>
      <c r="L978" s="1" t="s">
        <v>762</v>
      </c>
      <c r="M978" s="1" t="s">
        <v>758</v>
      </c>
      <c r="N978" s="1" t="s">
        <v>526</v>
      </c>
      <c r="O978" s="1">
        <v>0.86</v>
      </c>
      <c r="P978" s="1" t="s">
        <v>5077</v>
      </c>
      <c r="Q978" s="1" t="s">
        <v>5075</v>
      </c>
      <c r="R978" s="1" t="s">
        <v>5078</v>
      </c>
      <c r="S978" s="1" t="s">
        <v>62</v>
      </c>
      <c r="T978" s="1" t="s">
        <v>4761</v>
      </c>
      <c r="U978" s="1" t="s">
        <v>4762</v>
      </c>
      <c r="V978" s="1" t="s">
        <v>2718</v>
      </c>
      <c r="W978" s="1" t="s">
        <v>2716</v>
      </c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  <c r="EF978" s="1"/>
      <c r="EG978" s="1"/>
      <c r="EH978" s="1"/>
      <c r="EI978" s="1"/>
      <c r="EJ978" s="1"/>
      <c r="EK978" s="1"/>
      <c r="EL978" s="1"/>
      <c r="EM978" s="1"/>
      <c r="EN978" s="1"/>
      <c r="EO978" s="1"/>
      <c r="EP978" s="1"/>
      <c r="EQ978" s="1"/>
      <c r="ER978" s="1"/>
      <c r="ES978" s="1"/>
      <c r="ET978" s="1"/>
      <c r="EU978" s="1"/>
      <c r="EV978" s="1"/>
      <c r="EW978" s="1"/>
      <c r="EX978" s="1"/>
      <c r="EY978" s="1"/>
      <c r="EZ978" s="1"/>
      <c r="FA978" s="1"/>
      <c r="FB978" s="1"/>
      <c r="FC978" s="1"/>
      <c r="FD978" s="1"/>
      <c r="FE978" s="1"/>
      <c r="FF978" s="1"/>
      <c r="FG978" s="1"/>
      <c r="FH978" s="1"/>
      <c r="FI978" s="1"/>
      <c r="FJ978" s="1"/>
      <c r="FK978" s="1"/>
      <c r="FL978" s="1"/>
      <c r="FM978" s="1"/>
      <c r="FN978" s="1"/>
      <c r="FO978" s="1"/>
      <c r="FP978" s="1"/>
      <c r="FQ978" s="1"/>
      <c r="FR978" s="1"/>
      <c r="FS978" s="1"/>
      <c r="FT978" s="1"/>
      <c r="FU978" s="1"/>
      <c r="FV978" s="1"/>
      <c r="FW978" s="1"/>
      <c r="FX978" s="1"/>
      <c r="FY978" s="1"/>
      <c r="FZ978" s="1"/>
      <c r="GA978" s="1"/>
      <c r="GB978" s="1"/>
      <c r="GC978" s="1"/>
      <c r="GD978" s="1"/>
      <c r="GE978" s="1"/>
      <c r="GF978" s="1"/>
      <c r="GG978" s="1"/>
      <c r="GH978" s="1"/>
      <c r="GI978" s="1"/>
      <c r="GJ978" s="1"/>
      <c r="GK978" s="1"/>
      <c r="GL978" s="1"/>
      <c r="GM978" s="1"/>
      <c r="GN978" s="1"/>
      <c r="GO978" s="1"/>
      <c r="GP978" s="1"/>
      <c r="GQ978" s="1"/>
      <c r="GR978" s="1"/>
      <c r="GS978" s="1"/>
      <c r="GT978" s="1"/>
      <c r="GU978" s="1"/>
      <c r="GV978" s="1"/>
      <c r="GW978" s="1"/>
      <c r="GX978" s="1"/>
      <c r="GY978" s="1"/>
      <c r="GZ978" s="1"/>
      <c r="HA978" s="1"/>
      <c r="HB978" s="1"/>
      <c r="HC978" s="1"/>
      <c r="HD978" s="1"/>
      <c r="HE978" s="1"/>
      <c r="HF978" s="1"/>
      <c r="HG978" s="1"/>
      <c r="HH978" s="1"/>
      <c r="HI978" s="1"/>
      <c r="HJ978" s="1"/>
      <c r="HK978" s="1"/>
      <c r="HL978" s="1"/>
      <c r="HM978" s="1"/>
      <c r="HN978" s="1"/>
      <c r="HO978" s="1"/>
      <c r="HP978" s="1"/>
      <c r="HQ978" s="1"/>
      <c r="HR978" s="1"/>
      <c r="HS978" s="1"/>
      <c r="HT978" s="1"/>
      <c r="HU978" s="1"/>
      <c r="HV978" s="1"/>
      <c r="HW978" s="1"/>
      <c r="HX978" s="1"/>
      <c r="HY978" s="1"/>
      <c r="HZ978" s="1"/>
      <c r="IA978" s="1"/>
      <c r="IB978" s="1"/>
      <c r="IC978" s="1"/>
      <c r="ID978" s="1"/>
      <c r="IE978" s="1"/>
      <c r="IF978" s="1"/>
      <c r="IG978" s="1"/>
      <c r="IH978" s="1"/>
      <c r="II978" s="1"/>
      <c r="IJ978" s="1"/>
      <c r="IK978" s="1"/>
      <c r="IL978" s="1"/>
      <c r="IM978" s="1"/>
      <c r="IN978" s="1"/>
      <c r="IO978" s="1"/>
      <c r="IP978" s="1"/>
      <c r="IQ978" s="1"/>
      <c r="IR978" s="1"/>
      <c r="IS978" s="1"/>
      <c r="IT978" s="1"/>
      <c r="IU978" s="1"/>
      <c r="IV978" s="1"/>
      <c r="IW978" s="1"/>
      <c r="IX978" s="1"/>
    </row>
    <row r="979" spans="4:258" x14ac:dyDescent="0.4">
      <c r="D979" s="2">
        <v>44001</v>
      </c>
      <c r="E979" s="1" t="s">
        <v>5071</v>
      </c>
      <c r="F979" s="1" t="s">
        <v>120</v>
      </c>
      <c r="G979" s="1" t="s">
        <v>147</v>
      </c>
      <c r="H979" s="1" t="s">
        <v>448</v>
      </c>
      <c r="I979" s="1" t="s">
        <v>1409</v>
      </c>
      <c r="J979" s="1" t="s">
        <v>968</v>
      </c>
      <c r="K979" s="1" t="s">
        <v>571</v>
      </c>
      <c r="L979" s="1" t="s">
        <v>1748</v>
      </c>
      <c r="M979" s="1" t="s">
        <v>1134</v>
      </c>
      <c r="N979" s="1" t="s">
        <v>221</v>
      </c>
      <c r="O979" s="1">
        <v>0.86</v>
      </c>
      <c r="P979" s="1" t="s">
        <v>5072</v>
      </c>
      <c r="Q979" s="1" t="s">
        <v>5083</v>
      </c>
      <c r="R979" s="1" t="s">
        <v>5085</v>
      </c>
      <c r="S979" s="1" t="s">
        <v>62</v>
      </c>
      <c r="T979" s="1" t="s">
        <v>4761</v>
      </c>
      <c r="U979" s="1" t="s">
        <v>4762</v>
      </c>
      <c r="V979" s="1" t="s">
        <v>2718</v>
      </c>
      <c r="W979" s="1" t="s">
        <v>2716</v>
      </c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  <c r="EF979" s="1"/>
      <c r="EG979" s="1"/>
      <c r="EH979" s="1"/>
      <c r="EI979" s="1"/>
      <c r="EJ979" s="1"/>
      <c r="EK979" s="1"/>
      <c r="EL979" s="1"/>
      <c r="EM979" s="1"/>
      <c r="EN979" s="1"/>
      <c r="EO979" s="1"/>
      <c r="EP979" s="1"/>
      <c r="EQ979" s="1"/>
      <c r="ER979" s="1"/>
      <c r="ES979" s="1"/>
      <c r="ET979" s="1"/>
      <c r="EU979" s="1"/>
      <c r="EV979" s="1"/>
      <c r="EW979" s="1"/>
      <c r="EX979" s="1"/>
      <c r="EY979" s="1"/>
      <c r="EZ979" s="1"/>
      <c r="FA979" s="1"/>
      <c r="FB979" s="1"/>
      <c r="FC979" s="1"/>
      <c r="FD979" s="1"/>
      <c r="FE979" s="1"/>
      <c r="FF979" s="1"/>
      <c r="FG979" s="1"/>
      <c r="FH979" s="1"/>
      <c r="FI979" s="1"/>
      <c r="FJ979" s="1"/>
      <c r="FK979" s="1"/>
      <c r="FL979" s="1"/>
      <c r="FM979" s="1"/>
      <c r="FN979" s="1"/>
      <c r="FO979" s="1"/>
      <c r="FP979" s="1"/>
      <c r="FQ979" s="1"/>
      <c r="FR979" s="1"/>
      <c r="FS979" s="1"/>
      <c r="FT979" s="1"/>
      <c r="FU979" s="1"/>
      <c r="FV979" s="1"/>
      <c r="FW979" s="1"/>
      <c r="FX979" s="1"/>
      <c r="FY979" s="1"/>
      <c r="FZ979" s="1"/>
      <c r="GA979" s="1"/>
      <c r="GB979" s="1"/>
      <c r="GC979" s="1"/>
      <c r="GD979" s="1"/>
      <c r="GE979" s="1"/>
      <c r="GF979" s="1"/>
      <c r="GG979" s="1"/>
      <c r="GH979" s="1"/>
      <c r="GI979" s="1"/>
      <c r="GJ979" s="1"/>
      <c r="GK979" s="1"/>
      <c r="GL979" s="1"/>
      <c r="GM979" s="1"/>
      <c r="GN979" s="1"/>
      <c r="GO979" s="1"/>
      <c r="GP979" s="1"/>
      <c r="GQ979" s="1"/>
      <c r="GR979" s="1"/>
      <c r="GS979" s="1"/>
      <c r="GT979" s="1"/>
      <c r="GU979" s="1"/>
      <c r="GV979" s="1"/>
      <c r="GW979" s="1"/>
      <c r="GX979" s="1"/>
      <c r="GY979" s="1"/>
      <c r="GZ979" s="1"/>
      <c r="HA979" s="1"/>
      <c r="HB979" s="1"/>
      <c r="HC979" s="1"/>
      <c r="HD979" s="1"/>
      <c r="HE979" s="1"/>
      <c r="HF979" s="1"/>
      <c r="HG979" s="1"/>
      <c r="HH979" s="1"/>
      <c r="HI979" s="1"/>
      <c r="HJ979" s="1"/>
      <c r="HK979" s="1"/>
      <c r="HL979" s="1"/>
      <c r="HM979" s="1"/>
      <c r="HN979" s="1"/>
      <c r="HO979" s="1"/>
      <c r="HP979" s="1"/>
      <c r="HQ979" s="1"/>
      <c r="HR979" s="1"/>
      <c r="HS979" s="1"/>
      <c r="HT979" s="1"/>
      <c r="HU979" s="1"/>
      <c r="HV979" s="1"/>
      <c r="HW979" s="1"/>
      <c r="HX979" s="1"/>
      <c r="HY979" s="1"/>
      <c r="HZ979" s="1"/>
      <c r="IA979" s="1"/>
      <c r="IB979" s="1"/>
      <c r="IC979" s="1"/>
      <c r="ID979" s="1"/>
      <c r="IE979" s="1"/>
      <c r="IF979" s="1"/>
      <c r="IG979" s="1"/>
      <c r="IH979" s="1"/>
      <c r="II979" s="1"/>
      <c r="IJ979" s="1"/>
      <c r="IK979" s="1"/>
      <c r="IL979" s="1"/>
      <c r="IM979" s="1"/>
      <c r="IN979" s="1"/>
      <c r="IO979" s="1"/>
      <c r="IP979" s="1"/>
      <c r="IQ979" s="1"/>
      <c r="IR979" s="1"/>
      <c r="IS979" s="1"/>
      <c r="IT979" s="1"/>
      <c r="IU979" s="1"/>
      <c r="IV979" s="1"/>
      <c r="IW979" s="1"/>
      <c r="IX979" s="1"/>
    </row>
    <row r="980" spans="4:258" x14ac:dyDescent="0.4">
      <c r="D980" s="2">
        <v>44001</v>
      </c>
      <c r="E980" s="1" t="s">
        <v>5086</v>
      </c>
      <c r="F980" s="1" t="s">
        <v>569</v>
      </c>
      <c r="G980" s="1" t="s">
        <v>467</v>
      </c>
      <c r="H980" s="1" t="s">
        <v>883</v>
      </c>
      <c r="I980" s="1" t="s">
        <v>277</v>
      </c>
      <c r="J980" s="1" t="s">
        <v>757</v>
      </c>
      <c r="K980" s="1" t="s">
        <v>938</v>
      </c>
      <c r="L980" s="1" t="s">
        <v>994</v>
      </c>
      <c r="M980" s="1" t="s">
        <v>9</v>
      </c>
      <c r="N980" s="1" t="s">
        <v>168</v>
      </c>
      <c r="O980" s="1">
        <v>0.86</v>
      </c>
      <c r="P980" s="1" t="s">
        <v>5080</v>
      </c>
      <c r="Q980" s="1" t="s">
        <v>5087</v>
      </c>
      <c r="R980" s="1" t="s">
        <v>5081</v>
      </c>
      <c r="S980" s="1" t="s">
        <v>62</v>
      </c>
      <c r="T980" s="1" t="s">
        <v>4761</v>
      </c>
      <c r="U980" s="1" t="s">
        <v>4762</v>
      </c>
      <c r="V980" s="1" t="s">
        <v>2718</v>
      </c>
      <c r="W980" s="1" t="s">
        <v>2716</v>
      </c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  <c r="EF980" s="1"/>
      <c r="EG980" s="1"/>
      <c r="EH980" s="1"/>
      <c r="EI980" s="1"/>
      <c r="EJ980" s="1"/>
      <c r="EK980" s="1"/>
      <c r="EL980" s="1"/>
      <c r="EM980" s="1"/>
      <c r="EN980" s="1"/>
      <c r="EO980" s="1"/>
      <c r="EP980" s="1"/>
      <c r="EQ980" s="1"/>
      <c r="ER980" s="1"/>
      <c r="ES980" s="1"/>
      <c r="ET980" s="1"/>
      <c r="EU980" s="1"/>
      <c r="EV980" s="1"/>
      <c r="EW980" s="1"/>
      <c r="EX980" s="1"/>
      <c r="EY980" s="1"/>
      <c r="EZ980" s="1"/>
      <c r="FA980" s="1"/>
      <c r="FB980" s="1"/>
      <c r="FC980" s="1"/>
      <c r="FD980" s="1"/>
      <c r="FE980" s="1"/>
      <c r="FF980" s="1"/>
      <c r="FG980" s="1"/>
      <c r="FH980" s="1"/>
      <c r="FI980" s="1"/>
      <c r="FJ980" s="1"/>
      <c r="FK980" s="1"/>
      <c r="FL980" s="1"/>
      <c r="FM980" s="1"/>
      <c r="FN980" s="1"/>
      <c r="FO980" s="1"/>
      <c r="FP980" s="1"/>
      <c r="FQ980" s="1"/>
      <c r="FR980" s="1"/>
      <c r="FS980" s="1"/>
      <c r="FT980" s="1"/>
      <c r="FU980" s="1"/>
      <c r="FV980" s="1"/>
      <c r="FW980" s="1"/>
      <c r="FX980" s="1"/>
      <c r="FY980" s="1"/>
      <c r="FZ980" s="1"/>
      <c r="GA980" s="1"/>
      <c r="GB980" s="1"/>
      <c r="GC980" s="1"/>
      <c r="GD980" s="1"/>
      <c r="GE980" s="1"/>
      <c r="GF980" s="1"/>
      <c r="GG980" s="1"/>
      <c r="GH980" s="1"/>
      <c r="GI980" s="1"/>
      <c r="GJ980" s="1"/>
      <c r="GK980" s="1"/>
      <c r="GL980" s="1"/>
      <c r="GM980" s="1"/>
      <c r="GN980" s="1"/>
      <c r="GO980" s="1"/>
      <c r="GP980" s="1"/>
      <c r="GQ980" s="1"/>
      <c r="GR980" s="1"/>
      <c r="GS980" s="1"/>
      <c r="GT980" s="1"/>
      <c r="GU980" s="1"/>
      <c r="GV980" s="1"/>
      <c r="GW980" s="1"/>
      <c r="GX980" s="1"/>
      <c r="GY980" s="1"/>
      <c r="GZ980" s="1"/>
      <c r="HA980" s="1"/>
      <c r="HB980" s="1"/>
      <c r="HC980" s="1"/>
      <c r="HD980" s="1"/>
      <c r="HE980" s="1"/>
      <c r="HF980" s="1"/>
      <c r="HG980" s="1"/>
      <c r="HH980" s="1"/>
      <c r="HI980" s="1"/>
      <c r="HJ980" s="1"/>
      <c r="HK980" s="1"/>
      <c r="HL980" s="1"/>
      <c r="HM980" s="1"/>
      <c r="HN980" s="1"/>
      <c r="HO980" s="1"/>
      <c r="HP980" s="1"/>
      <c r="HQ980" s="1"/>
      <c r="HR980" s="1"/>
      <c r="HS980" s="1"/>
      <c r="HT980" s="1"/>
      <c r="HU980" s="1"/>
      <c r="HV980" s="1"/>
      <c r="HW980" s="1"/>
      <c r="HX980" s="1"/>
      <c r="HY980" s="1"/>
      <c r="HZ980" s="1"/>
      <c r="IA980" s="1"/>
      <c r="IB980" s="1"/>
      <c r="IC980" s="1"/>
      <c r="ID980" s="1"/>
      <c r="IE980" s="1"/>
      <c r="IF980" s="1"/>
      <c r="IG980" s="1"/>
      <c r="IH980" s="1"/>
      <c r="II980" s="1"/>
      <c r="IJ980" s="1"/>
      <c r="IK980" s="1"/>
      <c r="IL980" s="1"/>
      <c r="IM980" s="1"/>
      <c r="IN980" s="1"/>
      <c r="IO980" s="1"/>
      <c r="IP980" s="1"/>
      <c r="IQ980" s="1"/>
      <c r="IR980" s="1"/>
      <c r="IS980" s="1"/>
      <c r="IT980" s="1"/>
      <c r="IU980" s="1"/>
      <c r="IV980" s="1"/>
      <c r="IW980" s="1"/>
      <c r="IX980" s="1"/>
    </row>
    <row r="981" spans="4:258" x14ac:dyDescent="0.4">
      <c r="D981" s="2">
        <v>44001</v>
      </c>
      <c r="E981" s="1" t="s">
        <v>5082</v>
      </c>
      <c r="F981" s="1" t="s">
        <v>569</v>
      </c>
      <c r="G981" s="1" t="s">
        <v>524</v>
      </c>
      <c r="H981" s="1" t="s">
        <v>529</v>
      </c>
      <c r="I981" s="1" t="s">
        <v>2</v>
      </c>
      <c r="J981" s="1" t="s">
        <v>1130</v>
      </c>
      <c r="K981" s="1" t="s">
        <v>0</v>
      </c>
      <c r="L981" s="1" t="s">
        <v>23</v>
      </c>
      <c r="M981" s="1" t="s">
        <v>1137</v>
      </c>
      <c r="N981" s="1" t="s">
        <v>201</v>
      </c>
      <c r="O981" s="1">
        <v>0.86</v>
      </c>
      <c r="P981" s="1" t="s">
        <v>5088</v>
      </c>
      <c r="Q981" s="1" t="s">
        <v>5089</v>
      </c>
      <c r="R981" s="1" t="s">
        <v>5084</v>
      </c>
      <c r="S981" s="1" t="s">
        <v>62</v>
      </c>
      <c r="T981" s="1" t="s">
        <v>4761</v>
      </c>
      <c r="U981" s="1" t="s">
        <v>4762</v>
      </c>
      <c r="V981" s="1" t="s">
        <v>2718</v>
      </c>
      <c r="W981" s="1" t="s">
        <v>2716</v>
      </c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  <c r="EF981" s="1"/>
      <c r="EG981" s="1"/>
      <c r="EH981" s="1"/>
      <c r="EI981" s="1"/>
      <c r="EJ981" s="1"/>
      <c r="EK981" s="1"/>
      <c r="EL981" s="1"/>
      <c r="EM981" s="1"/>
      <c r="EN981" s="1"/>
      <c r="EO981" s="1"/>
      <c r="EP981" s="1"/>
      <c r="EQ981" s="1"/>
      <c r="ER981" s="1"/>
      <c r="ES981" s="1"/>
      <c r="ET981" s="1"/>
      <c r="EU981" s="1"/>
      <c r="EV981" s="1"/>
      <c r="EW981" s="1"/>
      <c r="EX981" s="1"/>
      <c r="EY981" s="1"/>
      <c r="EZ981" s="1"/>
      <c r="FA981" s="1"/>
      <c r="FB981" s="1"/>
      <c r="FC981" s="1"/>
      <c r="FD981" s="1"/>
      <c r="FE981" s="1"/>
      <c r="FF981" s="1"/>
      <c r="FG981" s="1"/>
      <c r="FH981" s="1"/>
      <c r="FI981" s="1"/>
      <c r="FJ981" s="1"/>
      <c r="FK981" s="1"/>
      <c r="FL981" s="1"/>
      <c r="FM981" s="1"/>
      <c r="FN981" s="1"/>
      <c r="FO981" s="1"/>
      <c r="FP981" s="1"/>
      <c r="FQ981" s="1"/>
      <c r="FR981" s="1"/>
      <c r="FS981" s="1"/>
      <c r="FT981" s="1"/>
      <c r="FU981" s="1"/>
      <c r="FV981" s="1"/>
      <c r="FW981" s="1"/>
      <c r="FX981" s="1"/>
      <c r="FY981" s="1"/>
      <c r="FZ981" s="1"/>
      <c r="GA981" s="1"/>
      <c r="GB981" s="1"/>
      <c r="GC981" s="1"/>
      <c r="GD981" s="1"/>
      <c r="GE981" s="1"/>
      <c r="GF981" s="1"/>
      <c r="GG981" s="1"/>
      <c r="GH981" s="1"/>
      <c r="GI981" s="1"/>
      <c r="GJ981" s="1"/>
      <c r="GK981" s="1"/>
      <c r="GL981" s="1"/>
      <c r="GM981" s="1"/>
      <c r="GN981" s="1"/>
      <c r="GO981" s="1"/>
      <c r="GP981" s="1"/>
      <c r="GQ981" s="1"/>
      <c r="GR981" s="1"/>
      <c r="GS981" s="1"/>
      <c r="GT981" s="1"/>
      <c r="GU981" s="1"/>
      <c r="GV981" s="1"/>
      <c r="GW981" s="1"/>
      <c r="GX981" s="1"/>
      <c r="GY981" s="1"/>
      <c r="GZ981" s="1"/>
      <c r="HA981" s="1"/>
      <c r="HB981" s="1"/>
      <c r="HC981" s="1"/>
      <c r="HD981" s="1"/>
      <c r="HE981" s="1"/>
      <c r="HF981" s="1"/>
      <c r="HG981" s="1"/>
      <c r="HH981" s="1"/>
      <c r="HI981" s="1"/>
      <c r="HJ981" s="1"/>
      <c r="HK981" s="1"/>
      <c r="HL981" s="1"/>
      <c r="HM981" s="1"/>
      <c r="HN981" s="1"/>
      <c r="HO981" s="1"/>
      <c r="HP981" s="1"/>
      <c r="HQ981" s="1"/>
      <c r="HR981" s="1"/>
      <c r="HS981" s="1"/>
      <c r="HT981" s="1"/>
      <c r="HU981" s="1"/>
      <c r="HV981" s="1"/>
      <c r="HW981" s="1"/>
      <c r="HX981" s="1"/>
      <c r="HY981" s="1"/>
      <c r="HZ981" s="1"/>
      <c r="IA981" s="1"/>
      <c r="IB981" s="1"/>
      <c r="IC981" s="1"/>
      <c r="ID981" s="1"/>
      <c r="IE981" s="1"/>
      <c r="IF981" s="1"/>
      <c r="IG981" s="1"/>
      <c r="IH981" s="1"/>
      <c r="II981" s="1"/>
      <c r="IJ981" s="1"/>
      <c r="IK981" s="1"/>
      <c r="IL981" s="1"/>
      <c r="IM981" s="1"/>
      <c r="IN981" s="1"/>
      <c r="IO981" s="1"/>
      <c r="IP981" s="1"/>
      <c r="IQ981" s="1"/>
      <c r="IR981" s="1"/>
      <c r="IS981" s="1"/>
      <c r="IT981" s="1"/>
      <c r="IU981" s="1"/>
      <c r="IV981" s="1"/>
      <c r="IW981" s="1"/>
      <c r="IX981" s="1"/>
    </row>
    <row r="982" spans="4:258" x14ac:dyDescent="0.4">
      <c r="D982" s="2">
        <v>44001</v>
      </c>
      <c r="E982" s="1" t="s">
        <v>5095</v>
      </c>
      <c r="F982" s="1" t="s">
        <v>7</v>
      </c>
      <c r="G982" s="1" t="s">
        <v>524</v>
      </c>
      <c r="H982" s="1" t="s">
        <v>529</v>
      </c>
      <c r="I982" s="1" t="s">
        <v>776</v>
      </c>
      <c r="J982" s="1" t="s">
        <v>1769</v>
      </c>
      <c r="K982" s="1" t="s">
        <v>1443</v>
      </c>
      <c r="L982" s="1" t="s">
        <v>306</v>
      </c>
      <c r="M982" s="1" t="s">
        <v>777</v>
      </c>
      <c r="N982" s="1" t="s">
        <v>201</v>
      </c>
      <c r="O982" s="1">
        <v>0.86</v>
      </c>
      <c r="P982" s="1" t="s">
        <v>5097</v>
      </c>
      <c r="Q982" s="1" t="s">
        <v>5090</v>
      </c>
      <c r="R982" s="1" t="s">
        <v>5092</v>
      </c>
      <c r="S982" s="1" t="s">
        <v>62</v>
      </c>
      <c r="T982" s="1" t="s">
        <v>4761</v>
      </c>
      <c r="U982" s="1" t="s">
        <v>4762</v>
      </c>
      <c r="V982" s="1" t="s">
        <v>2718</v>
      </c>
      <c r="W982" s="1" t="s">
        <v>2716</v>
      </c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  <c r="EF982" s="1"/>
      <c r="EG982" s="1"/>
      <c r="EH982" s="1"/>
      <c r="EI982" s="1"/>
      <c r="EJ982" s="1"/>
      <c r="EK982" s="1"/>
      <c r="EL982" s="1"/>
      <c r="EM982" s="1"/>
      <c r="EN982" s="1"/>
      <c r="EO982" s="1"/>
      <c r="EP982" s="1"/>
      <c r="EQ982" s="1"/>
      <c r="ER982" s="1"/>
      <c r="ES982" s="1"/>
      <c r="ET982" s="1"/>
      <c r="EU982" s="1"/>
      <c r="EV982" s="1"/>
      <c r="EW982" s="1"/>
      <c r="EX982" s="1"/>
      <c r="EY982" s="1"/>
      <c r="EZ982" s="1"/>
      <c r="FA982" s="1"/>
      <c r="FB982" s="1"/>
      <c r="FC982" s="1"/>
      <c r="FD982" s="1"/>
      <c r="FE982" s="1"/>
      <c r="FF982" s="1"/>
      <c r="FG982" s="1"/>
      <c r="FH982" s="1"/>
      <c r="FI982" s="1"/>
      <c r="FJ982" s="1"/>
      <c r="FK982" s="1"/>
      <c r="FL982" s="1"/>
      <c r="FM982" s="1"/>
      <c r="FN982" s="1"/>
      <c r="FO982" s="1"/>
      <c r="FP982" s="1"/>
      <c r="FQ982" s="1"/>
      <c r="FR982" s="1"/>
      <c r="FS982" s="1"/>
      <c r="FT982" s="1"/>
      <c r="FU982" s="1"/>
      <c r="FV982" s="1"/>
      <c r="FW982" s="1"/>
      <c r="FX982" s="1"/>
      <c r="FY982" s="1"/>
      <c r="FZ982" s="1"/>
      <c r="GA982" s="1"/>
      <c r="GB982" s="1"/>
      <c r="GC982" s="1"/>
      <c r="GD982" s="1"/>
      <c r="GE982" s="1"/>
      <c r="GF982" s="1"/>
      <c r="GG982" s="1"/>
      <c r="GH982" s="1"/>
      <c r="GI982" s="1"/>
      <c r="GJ982" s="1"/>
      <c r="GK982" s="1"/>
      <c r="GL982" s="1"/>
      <c r="GM982" s="1"/>
      <c r="GN982" s="1"/>
      <c r="GO982" s="1"/>
      <c r="GP982" s="1"/>
      <c r="GQ982" s="1"/>
      <c r="GR982" s="1"/>
      <c r="GS982" s="1"/>
      <c r="GT982" s="1"/>
      <c r="GU982" s="1"/>
      <c r="GV982" s="1"/>
      <c r="GW982" s="1"/>
      <c r="GX982" s="1"/>
      <c r="GY982" s="1"/>
      <c r="GZ982" s="1"/>
      <c r="HA982" s="1"/>
      <c r="HB982" s="1"/>
      <c r="HC982" s="1"/>
      <c r="HD982" s="1"/>
      <c r="HE982" s="1"/>
      <c r="HF982" s="1"/>
      <c r="HG982" s="1"/>
      <c r="HH982" s="1"/>
      <c r="HI982" s="1"/>
      <c r="HJ982" s="1"/>
      <c r="HK982" s="1"/>
      <c r="HL982" s="1"/>
      <c r="HM982" s="1"/>
      <c r="HN982" s="1"/>
      <c r="HO982" s="1"/>
      <c r="HP982" s="1"/>
      <c r="HQ982" s="1"/>
      <c r="HR982" s="1"/>
      <c r="HS982" s="1"/>
      <c r="HT982" s="1"/>
      <c r="HU982" s="1"/>
      <c r="HV982" s="1"/>
      <c r="HW982" s="1"/>
      <c r="HX982" s="1"/>
      <c r="HY982" s="1"/>
      <c r="HZ982" s="1"/>
      <c r="IA982" s="1"/>
      <c r="IB982" s="1"/>
      <c r="IC982" s="1"/>
      <c r="ID982" s="1"/>
      <c r="IE982" s="1"/>
      <c r="IF982" s="1"/>
      <c r="IG982" s="1"/>
      <c r="IH982" s="1"/>
      <c r="II982" s="1"/>
      <c r="IJ982" s="1"/>
      <c r="IK982" s="1"/>
      <c r="IL982" s="1"/>
      <c r="IM982" s="1"/>
      <c r="IN982" s="1"/>
      <c r="IO982" s="1"/>
      <c r="IP982" s="1"/>
      <c r="IQ982" s="1"/>
      <c r="IR982" s="1"/>
      <c r="IS982" s="1"/>
      <c r="IT982" s="1"/>
      <c r="IU982" s="1"/>
      <c r="IV982" s="1"/>
      <c r="IW982" s="1"/>
      <c r="IX982" s="1"/>
    </row>
    <row r="983" spans="4:258" x14ac:dyDescent="0.4">
      <c r="D983" s="2">
        <v>44001</v>
      </c>
      <c r="E983" s="1" t="s">
        <v>5094</v>
      </c>
      <c r="F983" s="1" t="s">
        <v>21</v>
      </c>
      <c r="G983" s="1" t="s">
        <v>461</v>
      </c>
      <c r="H983" s="1" t="s">
        <v>448</v>
      </c>
      <c r="I983" s="1" t="s">
        <v>2909</v>
      </c>
      <c r="J983" s="1" t="s">
        <v>1769</v>
      </c>
      <c r="K983" s="1" t="s">
        <v>727</v>
      </c>
      <c r="L983" s="1" t="s">
        <v>1452</v>
      </c>
      <c r="M983" s="1" t="s">
        <v>1001</v>
      </c>
      <c r="N983" s="1" t="s">
        <v>12</v>
      </c>
      <c r="O983" s="1">
        <v>0.86</v>
      </c>
      <c r="P983" s="1" t="s">
        <v>5091</v>
      </c>
      <c r="Q983" s="1" t="s">
        <v>5093</v>
      </c>
      <c r="R983" s="1" t="s">
        <v>5096</v>
      </c>
      <c r="S983" s="1" t="s">
        <v>62</v>
      </c>
      <c r="T983" s="1" t="s">
        <v>4761</v>
      </c>
      <c r="U983" s="1" t="s">
        <v>4762</v>
      </c>
      <c r="V983" s="1" t="s">
        <v>2718</v>
      </c>
      <c r="W983" s="1" t="s">
        <v>2716</v>
      </c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  <c r="EF983" s="1"/>
      <c r="EG983" s="1"/>
      <c r="EH983" s="1"/>
      <c r="EI983" s="1"/>
      <c r="EJ983" s="1"/>
      <c r="EK983" s="1"/>
      <c r="EL983" s="1"/>
      <c r="EM983" s="1"/>
      <c r="EN983" s="1"/>
      <c r="EO983" s="1"/>
      <c r="EP983" s="1"/>
      <c r="EQ983" s="1"/>
      <c r="ER983" s="1"/>
      <c r="ES983" s="1"/>
      <c r="ET983" s="1"/>
      <c r="EU983" s="1"/>
      <c r="EV983" s="1"/>
      <c r="EW983" s="1"/>
      <c r="EX983" s="1"/>
      <c r="EY983" s="1"/>
      <c r="EZ983" s="1"/>
      <c r="FA983" s="1"/>
      <c r="FB983" s="1"/>
      <c r="FC983" s="1"/>
      <c r="FD983" s="1"/>
      <c r="FE983" s="1"/>
      <c r="FF983" s="1"/>
      <c r="FG983" s="1"/>
      <c r="FH983" s="1"/>
      <c r="FI983" s="1"/>
      <c r="FJ983" s="1"/>
      <c r="FK983" s="1"/>
      <c r="FL983" s="1"/>
      <c r="FM983" s="1"/>
      <c r="FN983" s="1"/>
      <c r="FO983" s="1"/>
      <c r="FP983" s="1"/>
      <c r="FQ983" s="1"/>
      <c r="FR983" s="1"/>
      <c r="FS983" s="1"/>
      <c r="FT983" s="1"/>
      <c r="FU983" s="1"/>
      <c r="FV983" s="1"/>
      <c r="FW983" s="1"/>
      <c r="FX983" s="1"/>
      <c r="FY983" s="1"/>
      <c r="FZ983" s="1"/>
      <c r="GA983" s="1"/>
      <c r="GB983" s="1"/>
      <c r="GC983" s="1"/>
      <c r="GD983" s="1"/>
      <c r="GE983" s="1"/>
      <c r="GF983" s="1"/>
      <c r="GG983" s="1"/>
      <c r="GH983" s="1"/>
      <c r="GI983" s="1"/>
      <c r="GJ983" s="1"/>
      <c r="GK983" s="1"/>
      <c r="GL983" s="1"/>
      <c r="GM983" s="1"/>
      <c r="GN983" s="1"/>
      <c r="GO983" s="1"/>
      <c r="GP983" s="1"/>
      <c r="GQ983" s="1"/>
      <c r="GR983" s="1"/>
      <c r="GS983" s="1"/>
      <c r="GT983" s="1"/>
      <c r="GU983" s="1"/>
      <c r="GV983" s="1"/>
      <c r="GW983" s="1"/>
      <c r="GX983" s="1"/>
      <c r="GY983" s="1"/>
      <c r="GZ983" s="1"/>
      <c r="HA983" s="1"/>
      <c r="HB983" s="1"/>
      <c r="HC983" s="1"/>
      <c r="HD983" s="1"/>
      <c r="HE983" s="1"/>
      <c r="HF983" s="1"/>
      <c r="HG983" s="1"/>
      <c r="HH983" s="1"/>
      <c r="HI983" s="1"/>
      <c r="HJ983" s="1"/>
      <c r="HK983" s="1"/>
      <c r="HL983" s="1"/>
      <c r="HM983" s="1"/>
      <c r="HN983" s="1"/>
      <c r="HO983" s="1"/>
      <c r="HP983" s="1"/>
      <c r="HQ983" s="1"/>
      <c r="HR983" s="1"/>
      <c r="HS983" s="1"/>
      <c r="HT983" s="1"/>
      <c r="HU983" s="1"/>
      <c r="HV983" s="1"/>
      <c r="HW983" s="1"/>
      <c r="HX983" s="1"/>
      <c r="HY983" s="1"/>
      <c r="HZ983" s="1"/>
      <c r="IA983" s="1"/>
      <c r="IB983" s="1"/>
      <c r="IC983" s="1"/>
      <c r="ID983" s="1"/>
      <c r="IE983" s="1"/>
      <c r="IF983" s="1"/>
      <c r="IG983" s="1"/>
      <c r="IH983" s="1"/>
      <c r="II983" s="1"/>
      <c r="IJ983" s="1"/>
      <c r="IK983" s="1"/>
      <c r="IL983" s="1"/>
      <c r="IM983" s="1"/>
      <c r="IN983" s="1"/>
      <c r="IO983" s="1"/>
      <c r="IP983" s="1"/>
      <c r="IQ983" s="1"/>
      <c r="IR983" s="1"/>
      <c r="IS983" s="1"/>
      <c r="IT983" s="1"/>
      <c r="IU983" s="1"/>
      <c r="IV983" s="1"/>
      <c r="IW983" s="1"/>
      <c r="IX983" s="1"/>
    </row>
    <row r="984" spans="4:258" x14ac:dyDescent="0.4">
      <c r="D984" s="2">
        <v>44001</v>
      </c>
      <c r="E984" s="1" t="s">
        <v>5105</v>
      </c>
      <c r="F984" s="1" t="s">
        <v>467</v>
      </c>
      <c r="G984" s="1" t="s">
        <v>147</v>
      </c>
      <c r="H984" s="1" t="s">
        <v>529</v>
      </c>
      <c r="I984" s="1" t="s">
        <v>1456</v>
      </c>
      <c r="J984" s="1" t="s">
        <v>757</v>
      </c>
      <c r="K984" s="1" t="s">
        <v>727</v>
      </c>
      <c r="L984" s="1" t="s">
        <v>786</v>
      </c>
      <c r="M984" s="1" t="s">
        <v>580</v>
      </c>
      <c r="N984" s="1" t="s">
        <v>554</v>
      </c>
      <c r="O984" s="1">
        <v>0.86</v>
      </c>
      <c r="P984" s="1" t="s">
        <v>5107</v>
      </c>
      <c r="Q984" s="1" t="s">
        <v>5102</v>
      </c>
      <c r="R984" s="1" t="s">
        <v>5100</v>
      </c>
      <c r="S984" s="1" t="s">
        <v>62</v>
      </c>
      <c r="T984" s="1" t="s">
        <v>4761</v>
      </c>
      <c r="U984" s="1" t="s">
        <v>4762</v>
      </c>
      <c r="V984" s="1" t="s">
        <v>2718</v>
      </c>
      <c r="W984" s="1" t="s">
        <v>2716</v>
      </c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  <c r="EF984" s="1"/>
      <c r="EG984" s="1"/>
      <c r="EH984" s="1"/>
      <c r="EI984" s="1"/>
      <c r="EJ984" s="1"/>
      <c r="EK984" s="1"/>
      <c r="EL984" s="1"/>
      <c r="EM984" s="1"/>
      <c r="EN984" s="1"/>
      <c r="EO984" s="1"/>
      <c r="EP984" s="1"/>
      <c r="EQ984" s="1"/>
      <c r="ER984" s="1"/>
      <c r="ES984" s="1"/>
      <c r="ET984" s="1"/>
      <c r="EU984" s="1"/>
      <c r="EV984" s="1"/>
      <c r="EW984" s="1"/>
      <c r="EX984" s="1"/>
      <c r="EY984" s="1"/>
      <c r="EZ984" s="1"/>
      <c r="FA984" s="1"/>
      <c r="FB984" s="1"/>
      <c r="FC984" s="1"/>
      <c r="FD984" s="1"/>
      <c r="FE984" s="1"/>
      <c r="FF984" s="1"/>
      <c r="FG984" s="1"/>
      <c r="FH984" s="1"/>
      <c r="FI984" s="1"/>
      <c r="FJ984" s="1"/>
      <c r="FK984" s="1"/>
      <c r="FL984" s="1"/>
      <c r="FM984" s="1"/>
      <c r="FN984" s="1"/>
      <c r="FO984" s="1"/>
      <c r="FP984" s="1"/>
      <c r="FQ984" s="1"/>
      <c r="FR984" s="1"/>
      <c r="FS984" s="1"/>
      <c r="FT984" s="1"/>
      <c r="FU984" s="1"/>
      <c r="FV984" s="1"/>
      <c r="FW984" s="1"/>
      <c r="FX984" s="1"/>
      <c r="FY984" s="1"/>
      <c r="FZ984" s="1"/>
      <c r="GA984" s="1"/>
      <c r="GB984" s="1"/>
      <c r="GC984" s="1"/>
      <c r="GD984" s="1"/>
      <c r="GE984" s="1"/>
      <c r="GF984" s="1"/>
      <c r="GG984" s="1"/>
      <c r="GH984" s="1"/>
      <c r="GI984" s="1"/>
      <c r="GJ984" s="1"/>
      <c r="GK984" s="1"/>
      <c r="GL984" s="1"/>
      <c r="GM984" s="1"/>
      <c r="GN984" s="1"/>
      <c r="GO984" s="1"/>
      <c r="GP984" s="1"/>
      <c r="GQ984" s="1"/>
      <c r="GR984" s="1"/>
      <c r="GS984" s="1"/>
      <c r="GT984" s="1"/>
      <c r="GU984" s="1"/>
      <c r="GV984" s="1"/>
      <c r="GW984" s="1"/>
      <c r="GX984" s="1"/>
      <c r="GY984" s="1"/>
      <c r="GZ984" s="1"/>
      <c r="HA984" s="1"/>
      <c r="HB984" s="1"/>
      <c r="HC984" s="1"/>
      <c r="HD984" s="1"/>
      <c r="HE984" s="1"/>
      <c r="HF984" s="1"/>
      <c r="HG984" s="1"/>
      <c r="HH984" s="1"/>
      <c r="HI984" s="1"/>
      <c r="HJ984" s="1"/>
      <c r="HK984" s="1"/>
      <c r="HL984" s="1"/>
      <c r="HM984" s="1"/>
      <c r="HN984" s="1"/>
      <c r="HO984" s="1"/>
      <c r="HP984" s="1"/>
      <c r="HQ984" s="1"/>
      <c r="HR984" s="1"/>
      <c r="HS984" s="1"/>
      <c r="HT984" s="1"/>
      <c r="HU984" s="1"/>
      <c r="HV984" s="1"/>
      <c r="HW984" s="1"/>
      <c r="HX984" s="1"/>
      <c r="HY984" s="1"/>
      <c r="HZ984" s="1"/>
      <c r="IA984" s="1"/>
      <c r="IB984" s="1"/>
      <c r="IC984" s="1"/>
      <c r="ID984" s="1"/>
      <c r="IE984" s="1"/>
      <c r="IF984" s="1"/>
      <c r="IG984" s="1"/>
      <c r="IH984" s="1"/>
      <c r="II984" s="1"/>
      <c r="IJ984" s="1"/>
      <c r="IK984" s="1"/>
      <c r="IL984" s="1"/>
      <c r="IM984" s="1"/>
      <c r="IN984" s="1"/>
      <c r="IO984" s="1"/>
      <c r="IP984" s="1"/>
      <c r="IQ984" s="1"/>
      <c r="IR984" s="1"/>
      <c r="IS984" s="1"/>
      <c r="IT984" s="1"/>
      <c r="IU984" s="1"/>
      <c r="IV984" s="1"/>
      <c r="IW984" s="1"/>
      <c r="IX984" s="1"/>
    </row>
    <row r="985" spans="4:258" x14ac:dyDescent="0.4">
      <c r="D985" s="2">
        <v>44001</v>
      </c>
      <c r="E985" s="1" t="s">
        <v>5103</v>
      </c>
      <c r="F985" s="1" t="s">
        <v>490</v>
      </c>
      <c r="G985" s="1" t="s">
        <v>467</v>
      </c>
      <c r="H985" s="1" t="s">
        <v>86</v>
      </c>
      <c r="I985" s="1" t="s">
        <v>1165</v>
      </c>
      <c r="J985" s="1" t="s">
        <v>1769</v>
      </c>
      <c r="K985" s="1" t="s">
        <v>962</v>
      </c>
      <c r="L985" s="1" t="s">
        <v>786</v>
      </c>
      <c r="M985" s="1" t="s">
        <v>278</v>
      </c>
      <c r="N985" s="1" t="s">
        <v>221</v>
      </c>
      <c r="O985" s="1">
        <v>0.86</v>
      </c>
      <c r="P985" s="1" t="s">
        <v>5099</v>
      </c>
      <c r="Q985" s="1" t="s">
        <v>5101</v>
      </c>
      <c r="R985" s="1" t="s">
        <v>5104</v>
      </c>
      <c r="S985" s="1" t="s">
        <v>62</v>
      </c>
      <c r="T985" s="1" t="s">
        <v>4761</v>
      </c>
      <c r="U985" s="1" t="s">
        <v>4762</v>
      </c>
      <c r="V985" s="1" t="s">
        <v>2718</v>
      </c>
      <c r="W985" s="1" t="s">
        <v>2716</v>
      </c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  <c r="EF985" s="1"/>
      <c r="EG985" s="1"/>
      <c r="EH985" s="1"/>
      <c r="EI985" s="1"/>
      <c r="EJ985" s="1"/>
      <c r="EK985" s="1"/>
      <c r="EL985" s="1"/>
      <c r="EM985" s="1"/>
      <c r="EN985" s="1"/>
      <c r="EO985" s="1"/>
      <c r="EP985" s="1"/>
      <c r="EQ985" s="1"/>
      <c r="ER985" s="1"/>
      <c r="ES985" s="1"/>
      <c r="ET985" s="1"/>
      <c r="EU985" s="1"/>
      <c r="EV985" s="1"/>
      <c r="EW985" s="1"/>
      <c r="EX985" s="1"/>
      <c r="EY985" s="1"/>
      <c r="EZ985" s="1"/>
      <c r="FA985" s="1"/>
      <c r="FB985" s="1"/>
      <c r="FC985" s="1"/>
      <c r="FD985" s="1"/>
      <c r="FE985" s="1"/>
      <c r="FF985" s="1"/>
      <c r="FG985" s="1"/>
      <c r="FH985" s="1"/>
      <c r="FI985" s="1"/>
      <c r="FJ985" s="1"/>
      <c r="FK985" s="1"/>
      <c r="FL985" s="1"/>
      <c r="FM985" s="1"/>
      <c r="FN985" s="1"/>
      <c r="FO985" s="1"/>
      <c r="FP985" s="1"/>
      <c r="FQ985" s="1"/>
      <c r="FR985" s="1"/>
      <c r="FS985" s="1"/>
      <c r="FT985" s="1"/>
      <c r="FU985" s="1"/>
      <c r="FV985" s="1"/>
      <c r="FW985" s="1"/>
      <c r="FX985" s="1"/>
      <c r="FY985" s="1"/>
      <c r="FZ985" s="1"/>
      <c r="GA985" s="1"/>
      <c r="GB985" s="1"/>
      <c r="GC985" s="1"/>
      <c r="GD985" s="1"/>
      <c r="GE985" s="1"/>
      <c r="GF985" s="1"/>
      <c r="GG985" s="1"/>
      <c r="GH985" s="1"/>
      <c r="GI985" s="1"/>
      <c r="GJ985" s="1"/>
      <c r="GK985" s="1"/>
      <c r="GL985" s="1"/>
      <c r="GM985" s="1"/>
      <c r="GN985" s="1"/>
      <c r="GO985" s="1"/>
      <c r="GP985" s="1"/>
      <c r="GQ985" s="1"/>
      <c r="GR985" s="1"/>
      <c r="GS985" s="1"/>
      <c r="GT985" s="1"/>
      <c r="GU985" s="1"/>
      <c r="GV985" s="1"/>
      <c r="GW985" s="1"/>
      <c r="GX985" s="1"/>
      <c r="GY985" s="1"/>
      <c r="GZ985" s="1"/>
      <c r="HA985" s="1"/>
      <c r="HB985" s="1"/>
      <c r="HC985" s="1"/>
      <c r="HD985" s="1"/>
      <c r="HE985" s="1"/>
      <c r="HF985" s="1"/>
      <c r="HG985" s="1"/>
      <c r="HH985" s="1"/>
      <c r="HI985" s="1"/>
      <c r="HJ985" s="1"/>
      <c r="HK985" s="1"/>
      <c r="HL985" s="1"/>
      <c r="HM985" s="1"/>
      <c r="HN985" s="1"/>
      <c r="HO985" s="1"/>
      <c r="HP985" s="1"/>
      <c r="HQ985" s="1"/>
      <c r="HR985" s="1"/>
      <c r="HS985" s="1"/>
      <c r="HT985" s="1"/>
      <c r="HU985" s="1"/>
      <c r="HV985" s="1"/>
      <c r="HW985" s="1"/>
      <c r="HX985" s="1"/>
      <c r="HY985" s="1"/>
      <c r="HZ985" s="1"/>
      <c r="IA985" s="1"/>
      <c r="IB985" s="1"/>
      <c r="IC985" s="1"/>
      <c r="ID985" s="1"/>
      <c r="IE985" s="1"/>
      <c r="IF985" s="1"/>
      <c r="IG985" s="1"/>
      <c r="IH985" s="1"/>
      <c r="II985" s="1"/>
      <c r="IJ985" s="1"/>
      <c r="IK985" s="1"/>
      <c r="IL985" s="1"/>
      <c r="IM985" s="1"/>
      <c r="IN985" s="1"/>
      <c r="IO985" s="1"/>
      <c r="IP985" s="1"/>
      <c r="IQ985" s="1"/>
      <c r="IR985" s="1"/>
      <c r="IS985" s="1"/>
      <c r="IT985" s="1"/>
      <c r="IU985" s="1"/>
      <c r="IV985" s="1"/>
      <c r="IW985" s="1"/>
      <c r="IX985" s="1"/>
    </row>
    <row r="986" spans="4:258" x14ac:dyDescent="0.4">
      <c r="D986" s="2">
        <v>44001</v>
      </c>
      <c r="E986" s="1" t="s">
        <v>5106</v>
      </c>
      <c r="F986" s="1" t="s">
        <v>1184</v>
      </c>
      <c r="G986" s="1" t="s">
        <v>350</v>
      </c>
      <c r="H986" s="1" t="s">
        <v>82</v>
      </c>
      <c r="I986" s="1" t="s">
        <v>5098</v>
      </c>
      <c r="J986" s="1" t="s">
        <v>2243</v>
      </c>
      <c r="K986" s="1" t="s">
        <v>327</v>
      </c>
      <c r="L986" s="1" t="s">
        <v>5113</v>
      </c>
      <c r="M986" s="1" t="s">
        <v>5110</v>
      </c>
      <c r="N986" s="1" t="s">
        <v>1492</v>
      </c>
      <c r="O986" s="1">
        <v>0.89</v>
      </c>
      <c r="P986" s="1" t="s">
        <v>5115</v>
      </c>
      <c r="Q986" s="1" t="s">
        <v>5108</v>
      </c>
      <c r="R986" s="1" t="s">
        <v>5111</v>
      </c>
      <c r="S986" s="1" t="s">
        <v>62</v>
      </c>
      <c r="T986" s="1" t="s">
        <v>4761</v>
      </c>
      <c r="U986" s="1" t="s">
        <v>4762</v>
      </c>
      <c r="V986" s="1" t="s">
        <v>2718</v>
      </c>
      <c r="W986" s="1" t="s">
        <v>2716</v>
      </c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  <c r="EF986" s="1"/>
      <c r="EG986" s="1"/>
      <c r="EH986" s="1"/>
      <c r="EI986" s="1"/>
      <c r="EJ986" s="1"/>
      <c r="EK986" s="1"/>
      <c r="EL986" s="1"/>
      <c r="EM986" s="1"/>
      <c r="EN986" s="1"/>
      <c r="EO986" s="1"/>
      <c r="EP986" s="1"/>
      <c r="EQ986" s="1"/>
      <c r="ER986" s="1"/>
      <c r="ES986" s="1"/>
      <c r="ET986" s="1"/>
      <c r="EU986" s="1"/>
      <c r="EV986" s="1"/>
      <c r="EW986" s="1"/>
      <c r="EX986" s="1"/>
      <c r="EY986" s="1"/>
      <c r="EZ986" s="1"/>
      <c r="FA986" s="1"/>
      <c r="FB986" s="1"/>
      <c r="FC986" s="1"/>
      <c r="FD986" s="1"/>
      <c r="FE986" s="1"/>
      <c r="FF986" s="1"/>
      <c r="FG986" s="1"/>
      <c r="FH986" s="1"/>
      <c r="FI986" s="1"/>
      <c r="FJ986" s="1"/>
      <c r="FK986" s="1"/>
      <c r="FL986" s="1"/>
      <c r="FM986" s="1"/>
      <c r="FN986" s="1"/>
      <c r="FO986" s="1"/>
      <c r="FP986" s="1"/>
      <c r="FQ986" s="1"/>
      <c r="FR986" s="1"/>
      <c r="FS986" s="1"/>
      <c r="FT986" s="1"/>
      <c r="FU986" s="1"/>
      <c r="FV986" s="1"/>
      <c r="FW986" s="1"/>
      <c r="FX986" s="1"/>
      <c r="FY986" s="1"/>
      <c r="FZ986" s="1"/>
      <c r="GA986" s="1"/>
      <c r="GB986" s="1"/>
      <c r="GC986" s="1"/>
      <c r="GD986" s="1"/>
      <c r="GE986" s="1"/>
      <c r="GF986" s="1"/>
      <c r="GG986" s="1"/>
      <c r="GH986" s="1"/>
      <c r="GI986" s="1"/>
      <c r="GJ986" s="1"/>
      <c r="GK986" s="1"/>
      <c r="GL986" s="1"/>
      <c r="GM986" s="1"/>
      <c r="GN986" s="1"/>
      <c r="GO986" s="1"/>
      <c r="GP986" s="1"/>
      <c r="GQ986" s="1"/>
      <c r="GR986" s="1"/>
      <c r="GS986" s="1"/>
      <c r="GT986" s="1"/>
      <c r="GU986" s="1"/>
      <c r="GV986" s="1"/>
      <c r="GW986" s="1"/>
      <c r="GX986" s="1"/>
      <c r="GY986" s="1"/>
      <c r="GZ986" s="1"/>
      <c r="HA986" s="1"/>
      <c r="HB986" s="1"/>
      <c r="HC986" s="1"/>
      <c r="HD986" s="1"/>
      <c r="HE986" s="1"/>
      <c r="HF986" s="1"/>
      <c r="HG986" s="1"/>
      <c r="HH986" s="1"/>
      <c r="HI986" s="1"/>
      <c r="HJ986" s="1"/>
      <c r="HK986" s="1"/>
      <c r="HL986" s="1"/>
      <c r="HM986" s="1"/>
      <c r="HN986" s="1"/>
      <c r="HO986" s="1"/>
      <c r="HP986" s="1"/>
      <c r="HQ986" s="1"/>
      <c r="HR986" s="1"/>
      <c r="HS986" s="1"/>
      <c r="HT986" s="1"/>
      <c r="HU986" s="1"/>
      <c r="HV986" s="1"/>
      <c r="HW986" s="1"/>
      <c r="HX986" s="1"/>
      <c r="HY986" s="1"/>
      <c r="HZ986" s="1"/>
      <c r="IA986" s="1"/>
      <c r="IB986" s="1"/>
      <c r="IC986" s="1"/>
      <c r="ID986" s="1"/>
      <c r="IE986" s="1"/>
      <c r="IF986" s="1"/>
      <c r="IG986" s="1"/>
      <c r="IH986" s="1"/>
      <c r="II986" s="1"/>
      <c r="IJ986" s="1"/>
      <c r="IK986" s="1"/>
      <c r="IL986" s="1"/>
      <c r="IM986" s="1"/>
      <c r="IN986" s="1"/>
      <c r="IO986" s="1"/>
      <c r="IP986" s="1"/>
      <c r="IQ986" s="1"/>
      <c r="IR986" s="1"/>
      <c r="IS986" s="1"/>
      <c r="IT986" s="1"/>
      <c r="IU986" s="1"/>
      <c r="IV986" s="1"/>
      <c r="IW986" s="1"/>
      <c r="IX986" s="1"/>
    </row>
    <row r="987" spans="4:258" x14ac:dyDescent="0.4">
      <c r="D987" s="2">
        <v>44001</v>
      </c>
      <c r="E987" s="1" t="s">
        <v>5114</v>
      </c>
      <c r="F987" s="1" t="s">
        <v>789</v>
      </c>
      <c r="G987" s="1" t="s">
        <v>289</v>
      </c>
      <c r="H987" s="1" t="s">
        <v>87</v>
      </c>
      <c r="I987" s="1" t="s">
        <v>1024</v>
      </c>
      <c r="J987" s="1" t="s">
        <v>1186</v>
      </c>
      <c r="K987" s="1" t="s">
        <v>2070</v>
      </c>
      <c r="L987" s="1" t="s">
        <v>5109</v>
      </c>
      <c r="M987" s="1" t="s">
        <v>5112</v>
      </c>
      <c r="N987" s="1" t="s">
        <v>5116</v>
      </c>
      <c r="O987" s="1">
        <v>0.89</v>
      </c>
      <c r="P987" s="1" t="s">
        <v>5117</v>
      </c>
      <c r="Q987" s="1" t="s">
        <v>5119</v>
      </c>
      <c r="R987" s="1" t="s">
        <v>5122</v>
      </c>
      <c r="S987" s="1" t="s">
        <v>339</v>
      </c>
      <c r="T987" s="1" t="s">
        <v>4761</v>
      </c>
      <c r="U987" s="1" t="s">
        <v>4762</v>
      </c>
      <c r="V987" s="1" t="s">
        <v>2718</v>
      </c>
      <c r="W987" s="1" t="s">
        <v>2716</v>
      </c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  <c r="EF987" s="1"/>
      <c r="EG987" s="1"/>
      <c r="EH987" s="1"/>
      <c r="EI987" s="1"/>
      <c r="EJ987" s="1"/>
      <c r="EK987" s="1"/>
      <c r="EL987" s="1"/>
      <c r="EM987" s="1"/>
      <c r="EN987" s="1"/>
      <c r="EO987" s="1"/>
      <c r="EP987" s="1"/>
      <c r="EQ987" s="1"/>
      <c r="ER987" s="1"/>
      <c r="ES987" s="1"/>
      <c r="ET987" s="1"/>
      <c r="EU987" s="1"/>
      <c r="EV987" s="1"/>
      <c r="EW987" s="1"/>
      <c r="EX987" s="1"/>
      <c r="EY987" s="1"/>
      <c r="EZ987" s="1"/>
      <c r="FA987" s="1"/>
      <c r="FB987" s="1"/>
      <c r="FC987" s="1"/>
      <c r="FD987" s="1"/>
      <c r="FE987" s="1"/>
      <c r="FF987" s="1"/>
      <c r="FG987" s="1"/>
      <c r="FH987" s="1"/>
      <c r="FI987" s="1"/>
      <c r="FJ987" s="1"/>
      <c r="FK987" s="1"/>
      <c r="FL987" s="1"/>
      <c r="FM987" s="1"/>
      <c r="FN987" s="1"/>
      <c r="FO987" s="1"/>
      <c r="FP987" s="1"/>
      <c r="FQ987" s="1"/>
      <c r="FR987" s="1"/>
      <c r="FS987" s="1"/>
      <c r="FT987" s="1"/>
      <c r="FU987" s="1"/>
      <c r="FV987" s="1"/>
      <c r="FW987" s="1"/>
      <c r="FX987" s="1"/>
      <c r="FY987" s="1"/>
      <c r="FZ987" s="1"/>
      <c r="GA987" s="1"/>
      <c r="GB987" s="1"/>
      <c r="GC987" s="1"/>
      <c r="GD987" s="1"/>
      <c r="GE987" s="1"/>
      <c r="GF987" s="1"/>
      <c r="GG987" s="1"/>
      <c r="GH987" s="1"/>
      <c r="GI987" s="1"/>
      <c r="GJ987" s="1"/>
      <c r="GK987" s="1"/>
      <c r="GL987" s="1"/>
      <c r="GM987" s="1"/>
      <c r="GN987" s="1"/>
      <c r="GO987" s="1"/>
      <c r="GP987" s="1"/>
      <c r="GQ987" s="1"/>
      <c r="GR987" s="1"/>
      <c r="GS987" s="1"/>
      <c r="GT987" s="1"/>
      <c r="GU987" s="1"/>
      <c r="GV987" s="1"/>
      <c r="GW987" s="1"/>
      <c r="GX987" s="1"/>
      <c r="GY987" s="1"/>
      <c r="GZ987" s="1"/>
      <c r="HA987" s="1"/>
      <c r="HB987" s="1"/>
      <c r="HC987" s="1"/>
      <c r="HD987" s="1"/>
      <c r="HE987" s="1"/>
      <c r="HF987" s="1"/>
      <c r="HG987" s="1"/>
      <c r="HH987" s="1"/>
      <c r="HI987" s="1"/>
      <c r="HJ987" s="1"/>
      <c r="HK987" s="1"/>
      <c r="HL987" s="1"/>
      <c r="HM987" s="1"/>
      <c r="HN987" s="1"/>
      <c r="HO987" s="1"/>
      <c r="HP987" s="1"/>
      <c r="HQ987" s="1"/>
      <c r="HR987" s="1"/>
      <c r="HS987" s="1"/>
      <c r="HT987" s="1"/>
      <c r="HU987" s="1"/>
      <c r="HV987" s="1"/>
      <c r="HW987" s="1"/>
      <c r="HX987" s="1"/>
      <c r="HY987" s="1"/>
      <c r="HZ987" s="1"/>
      <c r="IA987" s="1"/>
      <c r="IB987" s="1"/>
      <c r="IC987" s="1"/>
      <c r="ID987" s="1"/>
      <c r="IE987" s="1"/>
      <c r="IF987" s="1"/>
      <c r="IG987" s="1"/>
      <c r="IH987" s="1"/>
      <c r="II987" s="1"/>
      <c r="IJ987" s="1"/>
      <c r="IK987" s="1"/>
      <c r="IL987" s="1"/>
      <c r="IM987" s="1"/>
      <c r="IN987" s="1"/>
      <c r="IO987" s="1"/>
      <c r="IP987" s="1"/>
      <c r="IQ987" s="1"/>
      <c r="IR987" s="1"/>
      <c r="IS987" s="1"/>
      <c r="IT987" s="1"/>
      <c r="IU987" s="1"/>
      <c r="IV987" s="1"/>
      <c r="IW987" s="1"/>
      <c r="IX987" s="1"/>
    </row>
    <row r="988" spans="4:258" x14ac:dyDescent="0.4">
      <c r="D988" s="2">
        <v>44001</v>
      </c>
      <c r="E988" s="1" t="s">
        <v>5118</v>
      </c>
      <c r="F988" s="1" t="s">
        <v>789</v>
      </c>
      <c r="G988" s="1" t="s">
        <v>279</v>
      </c>
      <c r="H988" s="1" t="s">
        <v>72</v>
      </c>
      <c r="I988" s="1" t="s">
        <v>2956</v>
      </c>
      <c r="J988" s="1" t="s">
        <v>822</v>
      </c>
      <c r="K988" s="1" t="s">
        <v>340</v>
      </c>
      <c r="L988" s="1" t="s">
        <v>5126</v>
      </c>
      <c r="M988" s="1" t="s">
        <v>5124</v>
      </c>
      <c r="N988" s="1" t="s">
        <v>1820</v>
      </c>
      <c r="O988" s="1">
        <v>0.89</v>
      </c>
      <c r="P988" s="1" t="s">
        <v>5123</v>
      </c>
      <c r="Q988" s="1" t="s">
        <v>5120</v>
      </c>
      <c r="R988" s="1" t="s">
        <v>5125</v>
      </c>
      <c r="S988" s="1" t="s">
        <v>339</v>
      </c>
      <c r="T988" s="1" t="s">
        <v>4761</v>
      </c>
      <c r="U988" s="1" t="s">
        <v>4762</v>
      </c>
      <c r="V988" s="1" t="s">
        <v>2718</v>
      </c>
      <c r="W988" s="1" t="s">
        <v>2716</v>
      </c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  <c r="EF988" s="1"/>
      <c r="EG988" s="1"/>
      <c r="EH988" s="1"/>
      <c r="EI988" s="1"/>
      <c r="EJ988" s="1"/>
      <c r="EK988" s="1"/>
      <c r="EL988" s="1"/>
      <c r="EM988" s="1"/>
      <c r="EN988" s="1"/>
      <c r="EO988" s="1"/>
      <c r="EP988" s="1"/>
      <c r="EQ988" s="1"/>
      <c r="ER988" s="1"/>
      <c r="ES988" s="1"/>
      <c r="ET988" s="1"/>
      <c r="EU988" s="1"/>
      <c r="EV988" s="1"/>
      <c r="EW988" s="1"/>
      <c r="EX988" s="1"/>
      <c r="EY988" s="1"/>
      <c r="EZ988" s="1"/>
      <c r="FA988" s="1"/>
      <c r="FB988" s="1"/>
      <c r="FC988" s="1"/>
      <c r="FD988" s="1"/>
      <c r="FE988" s="1"/>
      <c r="FF988" s="1"/>
      <c r="FG988" s="1"/>
      <c r="FH988" s="1"/>
      <c r="FI988" s="1"/>
      <c r="FJ988" s="1"/>
      <c r="FK988" s="1"/>
      <c r="FL988" s="1"/>
      <c r="FM988" s="1"/>
      <c r="FN988" s="1"/>
      <c r="FO988" s="1"/>
      <c r="FP988" s="1"/>
      <c r="FQ988" s="1"/>
      <c r="FR988" s="1"/>
      <c r="FS988" s="1"/>
      <c r="FT988" s="1"/>
      <c r="FU988" s="1"/>
      <c r="FV988" s="1"/>
      <c r="FW988" s="1"/>
      <c r="FX988" s="1"/>
      <c r="FY988" s="1"/>
      <c r="FZ988" s="1"/>
      <c r="GA988" s="1"/>
      <c r="GB988" s="1"/>
      <c r="GC988" s="1"/>
      <c r="GD988" s="1"/>
      <c r="GE988" s="1"/>
      <c r="GF988" s="1"/>
      <c r="GG988" s="1"/>
      <c r="GH988" s="1"/>
      <c r="GI988" s="1"/>
      <c r="GJ988" s="1"/>
      <c r="GK988" s="1"/>
      <c r="GL988" s="1"/>
      <c r="GM988" s="1"/>
      <c r="GN988" s="1"/>
      <c r="GO988" s="1"/>
      <c r="GP988" s="1"/>
      <c r="GQ988" s="1"/>
      <c r="GR988" s="1"/>
      <c r="GS988" s="1"/>
      <c r="GT988" s="1"/>
      <c r="GU988" s="1"/>
      <c r="GV988" s="1"/>
      <c r="GW988" s="1"/>
      <c r="GX988" s="1"/>
      <c r="GY988" s="1"/>
      <c r="GZ988" s="1"/>
      <c r="HA988" s="1"/>
      <c r="HB988" s="1"/>
      <c r="HC988" s="1"/>
      <c r="HD988" s="1"/>
      <c r="HE988" s="1"/>
      <c r="HF988" s="1"/>
      <c r="HG988" s="1"/>
      <c r="HH988" s="1"/>
      <c r="HI988" s="1"/>
      <c r="HJ988" s="1"/>
      <c r="HK988" s="1"/>
      <c r="HL988" s="1"/>
      <c r="HM988" s="1"/>
      <c r="HN988" s="1"/>
      <c r="HO988" s="1"/>
      <c r="HP988" s="1"/>
      <c r="HQ988" s="1"/>
      <c r="HR988" s="1"/>
      <c r="HS988" s="1"/>
      <c r="HT988" s="1"/>
      <c r="HU988" s="1"/>
      <c r="HV988" s="1"/>
      <c r="HW988" s="1"/>
      <c r="HX988" s="1"/>
      <c r="HY988" s="1"/>
      <c r="HZ988" s="1"/>
      <c r="IA988" s="1"/>
      <c r="IB988" s="1"/>
      <c r="IC988" s="1"/>
      <c r="ID988" s="1"/>
      <c r="IE988" s="1"/>
      <c r="IF988" s="1"/>
      <c r="IG988" s="1"/>
      <c r="IH988" s="1"/>
      <c r="II988" s="1"/>
      <c r="IJ988" s="1"/>
      <c r="IK988" s="1"/>
      <c r="IL988" s="1"/>
      <c r="IM988" s="1"/>
      <c r="IN988" s="1"/>
      <c r="IO988" s="1"/>
      <c r="IP988" s="1"/>
      <c r="IQ988" s="1"/>
      <c r="IR988" s="1"/>
      <c r="IS988" s="1"/>
      <c r="IT988" s="1"/>
      <c r="IU988" s="1"/>
      <c r="IV988" s="1"/>
      <c r="IW988" s="1"/>
      <c r="IX988" s="1"/>
    </row>
    <row r="989" spans="4:258" x14ac:dyDescent="0.4">
      <c r="D989" s="2">
        <v>44001</v>
      </c>
      <c r="E989" s="1" t="s">
        <v>5121</v>
      </c>
      <c r="F989" s="1" t="s">
        <v>5128</v>
      </c>
      <c r="G989" s="1" t="s">
        <v>2279</v>
      </c>
      <c r="H989" s="1" t="s">
        <v>7</v>
      </c>
      <c r="I989" s="1" t="s">
        <v>593</v>
      </c>
      <c r="J989" s="1" t="s">
        <v>326</v>
      </c>
      <c r="K989" s="1" t="s">
        <v>5133</v>
      </c>
      <c r="L989" s="1" t="s">
        <v>5129</v>
      </c>
      <c r="M989" s="1" t="s">
        <v>5131</v>
      </c>
      <c r="N989" s="1" t="s">
        <v>5127</v>
      </c>
      <c r="O989" s="1">
        <v>0.89</v>
      </c>
      <c r="P989" s="1" t="s">
        <v>5136</v>
      </c>
      <c r="Q989" s="1" t="s">
        <v>5135</v>
      </c>
      <c r="R989" s="1" t="s">
        <v>5132</v>
      </c>
      <c r="S989" s="1" t="s">
        <v>339</v>
      </c>
      <c r="T989" s="1" t="s">
        <v>4761</v>
      </c>
      <c r="U989" s="1" t="s">
        <v>4762</v>
      </c>
      <c r="V989" s="1" t="s">
        <v>2718</v>
      </c>
      <c r="W989" s="1" t="s">
        <v>2716</v>
      </c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  <c r="EF989" s="1"/>
      <c r="EG989" s="1"/>
      <c r="EH989" s="1"/>
      <c r="EI989" s="1"/>
      <c r="EJ989" s="1"/>
      <c r="EK989" s="1"/>
      <c r="EL989" s="1"/>
      <c r="EM989" s="1"/>
      <c r="EN989" s="1"/>
      <c r="EO989" s="1"/>
      <c r="EP989" s="1"/>
      <c r="EQ989" s="1"/>
      <c r="ER989" s="1"/>
      <c r="ES989" s="1"/>
      <c r="ET989" s="1"/>
      <c r="EU989" s="1"/>
      <c r="EV989" s="1"/>
      <c r="EW989" s="1"/>
      <c r="EX989" s="1"/>
      <c r="EY989" s="1"/>
      <c r="EZ989" s="1"/>
      <c r="FA989" s="1"/>
      <c r="FB989" s="1"/>
      <c r="FC989" s="1"/>
      <c r="FD989" s="1"/>
      <c r="FE989" s="1"/>
      <c r="FF989" s="1"/>
      <c r="FG989" s="1"/>
      <c r="FH989" s="1"/>
      <c r="FI989" s="1"/>
      <c r="FJ989" s="1"/>
      <c r="FK989" s="1"/>
      <c r="FL989" s="1"/>
      <c r="FM989" s="1"/>
      <c r="FN989" s="1"/>
      <c r="FO989" s="1"/>
      <c r="FP989" s="1"/>
      <c r="FQ989" s="1"/>
      <c r="FR989" s="1"/>
      <c r="FS989" s="1"/>
      <c r="FT989" s="1"/>
      <c r="FU989" s="1"/>
      <c r="FV989" s="1"/>
      <c r="FW989" s="1"/>
      <c r="FX989" s="1"/>
      <c r="FY989" s="1"/>
      <c r="FZ989" s="1"/>
      <c r="GA989" s="1"/>
      <c r="GB989" s="1"/>
      <c r="GC989" s="1"/>
      <c r="GD989" s="1"/>
      <c r="GE989" s="1"/>
      <c r="GF989" s="1"/>
      <c r="GG989" s="1"/>
      <c r="GH989" s="1"/>
      <c r="GI989" s="1"/>
      <c r="GJ989" s="1"/>
      <c r="GK989" s="1"/>
      <c r="GL989" s="1"/>
      <c r="GM989" s="1"/>
      <c r="GN989" s="1"/>
      <c r="GO989" s="1"/>
      <c r="GP989" s="1"/>
      <c r="GQ989" s="1"/>
      <c r="GR989" s="1"/>
      <c r="GS989" s="1"/>
      <c r="GT989" s="1"/>
      <c r="GU989" s="1"/>
      <c r="GV989" s="1"/>
      <c r="GW989" s="1"/>
      <c r="GX989" s="1"/>
      <c r="GY989" s="1"/>
      <c r="GZ989" s="1"/>
      <c r="HA989" s="1"/>
      <c r="HB989" s="1"/>
      <c r="HC989" s="1"/>
      <c r="HD989" s="1"/>
      <c r="HE989" s="1"/>
      <c r="HF989" s="1"/>
      <c r="HG989" s="1"/>
      <c r="HH989" s="1"/>
      <c r="HI989" s="1"/>
      <c r="HJ989" s="1"/>
      <c r="HK989" s="1"/>
      <c r="HL989" s="1"/>
      <c r="HM989" s="1"/>
      <c r="HN989" s="1"/>
      <c r="HO989" s="1"/>
      <c r="HP989" s="1"/>
      <c r="HQ989" s="1"/>
      <c r="HR989" s="1"/>
      <c r="HS989" s="1"/>
      <c r="HT989" s="1"/>
      <c r="HU989" s="1"/>
      <c r="HV989" s="1"/>
      <c r="HW989" s="1"/>
      <c r="HX989" s="1"/>
      <c r="HY989" s="1"/>
      <c r="HZ989" s="1"/>
      <c r="IA989" s="1"/>
      <c r="IB989" s="1"/>
      <c r="IC989" s="1"/>
      <c r="ID989" s="1"/>
      <c r="IE989" s="1"/>
      <c r="IF989" s="1"/>
      <c r="IG989" s="1"/>
      <c r="IH989" s="1"/>
      <c r="II989" s="1"/>
      <c r="IJ989" s="1"/>
      <c r="IK989" s="1"/>
      <c r="IL989" s="1"/>
      <c r="IM989" s="1"/>
      <c r="IN989" s="1"/>
      <c r="IO989" s="1"/>
      <c r="IP989" s="1"/>
      <c r="IQ989" s="1"/>
      <c r="IR989" s="1"/>
      <c r="IS989" s="1"/>
      <c r="IT989" s="1"/>
      <c r="IU989" s="1"/>
      <c r="IV989" s="1"/>
      <c r="IW989" s="1"/>
      <c r="IX989" s="1"/>
    </row>
    <row r="990" spans="4:258" x14ac:dyDescent="0.4">
      <c r="D990" s="2">
        <v>44001</v>
      </c>
      <c r="E990" s="1" t="s">
        <v>5130</v>
      </c>
      <c r="F990" s="1" t="s">
        <v>54</v>
      </c>
      <c r="G990" s="1" t="s">
        <v>120</v>
      </c>
      <c r="H990" s="1" t="s">
        <v>448</v>
      </c>
      <c r="I990" s="1" t="s">
        <v>417</v>
      </c>
      <c r="J990" s="1" t="s">
        <v>2285</v>
      </c>
      <c r="K990" s="1" t="s">
        <v>2492</v>
      </c>
      <c r="L990" s="1" t="s">
        <v>1516</v>
      </c>
      <c r="M990" s="1" t="s">
        <v>1514</v>
      </c>
      <c r="N990" s="1" t="s">
        <v>1066</v>
      </c>
      <c r="O990" s="1">
        <v>0.87</v>
      </c>
      <c r="P990" s="1" t="s">
        <v>5134</v>
      </c>
      <c r="Q990" s="1" t="s">
        <v>5139</v>
      </c>
      <c r="R990" s="1" t="s">
        <v>5137</v>
      </c>
      <c r="S990" s="1" t="s">
        <v>339</v>
      </c>
      <c r="T990" s="1" t="s">
        <v>4761</v>
      </c>
      <c r="U990" s="1" t="s">
        <v>4762</v>
      </c>
      <c r="V990" s="1" t="s">
        <v>2718</v>
      </c>
      <c r="W990" s="1" t="s">
        <v>2716</v>
      </c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  <c r="EF990" s="1"/>
      <c r="EG990" s="1"/>
      <c r="EH990" s="1"/>
      <c r="EI990" s="1"/>
      <c r="EJ990" s="1"/>
      <c r="EK990" s="1"/>
      <c r="EL990" s="1"/>
      <c r="EM990" s="1"/>
      <c r="EN990" s="1"/>
      <c r="EO990" s="1"/>
      <c r="EP990" s="1"/>
      <c r="EQ990" s="1"/>
      <c r="ER990" s="1"/>
      <c r="ES990" s="1"/>
      <c r="ET990" s="1"/>
      <c r="EU990" s="1"/>
      <c r="EV990" s="1"/>
      <c r="EW990" s="1"/>
      <c r="EX990" s="1"/>
      <c r="EY990" s="1"/>
      <c r="EZ990" s="1"/>
      <c r="FA990" s="1"/>
      <c r="FB990" s="1"/>
      <c r="FC990" s="1"/>
      <c r="FD990" s="1"/>
      <c r="FE990" s="1"/>
      <c r="FF990" s="1"/>
      <c r="FG990" s="1"/>
      <c r="FH990" s="1"/>
      <c r="FI990" s="1"/>
      <c r="FJ990" s="1"/>
      <c r="FK990" s="1"/>
      <c r="FL990" s="1"/>
      <c r="FM990" s="1"/>
      <c r="FN990" s="1"/>
      <c r="FO990" s="1"/>
      <c r="FP990" s="1"/>
      <c r="FQ990" s="1"/>
      <c r="FR990" s="1"/>
      <c r="FS990" s="1"/>
      <c r="FT990" s="1"/>
      <c r="FU990" s="1"/>
      <c r="FV990" s="1"/>
      <c r="FW990" s="1"/>
      <c r="FX990" s="1"/>
      <c r="FY990" s="1"/>
      <c r="FZ990" s="1"/>
      <c r="GA990" s="1"/>
      <c r="GB990" s="1"/>
      <c r="GC990" s="1"/>
      <c r="GD990" s="1"/>
      <c r="GE990" s="1"/>
      <c r="GF990" s="1"/>
      <c r="GG990" s="1"/>
      <c r="GH990" s="1"/>
      <c r="GI990" s="1"/>
      <c r="GJ990" s="1"/>
      <c r="GK990" s="1"/>
      <c r="GL990" s="1"/>
      <c r="GM990" s="1"/>
      <c r="GN990" s="1"/>
      <c r="GO990" s="1"/>
      <c r="GP990" s="1"/>
      <c r="GQ990" s="1"/>
      <c r="GR990" s="1"/>
      <c r="GS990" s="1"/>
      <c r="GT990" s="1"/>
      <c r="GU990" s="1"/>
      <c r="GV990" s="1"/>
      <c r="GW990" s="1"/>
      <c r="GX990" s="1"/>
      <c r="GY990" s="1"/>
      <c r="GZ990" s="1"/>
      <c r="HA990" s="1"/>
      <c r="HB990" s="1"/>
      <c r="HC990" s="1"/>
      <c r="HD990" s="1"/>
      <c r="HE990" s="1"/>
      <c r="HF990" s="1"/>
      <c r="HG990" s="1"/>
      <c r="HH990" s="1"/>
      <c r="HI990" s="1"/>
      <c r="HJ990" s="1"/>
      <c r="HK990" s="1"/>
      <c r="HL990" s="1"/>
      <c r="HM990" s="1"/>
      <c r="HN990" s="1"/>
      <c r="HO990" s="1"/>
      <c r="HP990" s="1"/>
      <c r="HQ990" s="1"/>
      <c r="HR990" s="1"/>
      <c r="HS990" s="1"/>
      <c r="HT990" s="1"/>
      <c r="HU990" s="1"/>
      <c r="HV990" s="1"/>
      <c r="HW990" s="1"/>
      <c r="HX990" s="1"/>
      <c r="HY990" s="1"/>
      <c r="HZ990" s="1"/>
      <c r="IA990" s="1"/>
      <c r="IB990" s="1"/>
      <c r="IC990" s="1"/>
      <c r="ID990" s="1"/>
      <c r="IE990" s="1"/>
      <c r="IF990" s="1"/>
      <c r="IG990" s="1"/>
      <c r="IH990" s="1"/>
      <c r="II990" s="1"/>
      <c r="IJ990" s="1"/>
      <c r="IK990" s="1"/>
      <c r="IL990" s="1"/>
      <c r="IM990" s="1"/>
      <c r="IN990" s="1"/>
      <c r="IO990" s="1"/>
      <c r="IP990" s="1"/>
      <c r="IQ990" s="1"/>
      <c r="IR990" s="1"/>
      <c r="IS990" s="1"/>
      <c r="IT990" s="1"/>
      <c r="IU990" s="1"/>
      <c r="IV990" s="1"/>
      <c r="IW990" s="1"/>
      <c r="IX990" s="1"/>
    </row>
    <row r="991" spans="4:258" x14ac:dyDescent="0.4">
      <c r="D991" s="2">
        <v>44001</v>
      </c>
      <c r="E991" s="1" t="s">
        <v>5141</v>
      </c>
      <c r="F991" s="1" t="s">
        <v>115</v>
      </c>
      <c r="G991" s="1" t="s">
        <v>477</v>
      </c>
      <c r="H991" s="1" t="s">
        <v>10</v>
      </c>
      <c r="I991" s="1" t="s">
        <v>437</v>
      </c>
      <c r="J991" s="1" t="s">
        <v>1873</v>
      </c>
      <c r="K991" s="1" t="s">
        <v>4235</v>
      </c>
      <c r="L991" s="1" t="s">
        <v>851</v>
      </c>
      <c r="M991" s="1" t="s">
        <v>1227</v>
      </c>
      <c r="N991" s="1" t="s">
        <v>1233</v>
      </c>
      <c r="O991" s="1">
        <v>0.86</v>
      </c>
      <c r="P991" s="1" t="s">
        <v>5142</v>
      </c>
      <c r="Q991" s="1" t="s">
        <v>5138</v>
      </c>
      <c r="R991" s="1" t="s">
        <v>5145</v>
      </c>
      <c r="S991" s="1" t="s">
        <v>339</v>
      </c>
      <c r="T991" s="1" t="s">
        <v>4761</v>
      </c>
      <c r="U991" s="1" t="s">
        <v>4762</v>
      </c>
      <c r="V991" s="1" t="s">
        <v>2718</v>
      </c>
      <c r="W991" s="1" t="s">
        <v>2716</v>
      </c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  <c r="EF991" s="1"/>
      <c r="EG991" s="1"/>
      <c r="EH991" s="1"/>
      <c r="EI991" s="1"/>
      <c r="EJ991" s="1"/>
      <c r="EK991" s="1"/>
      <c r="EL991" s="1"/>
      <c r="EM991" s="1"/>
      <c r="EN991" s="1"/>
      <c r="EO991" s="1"/>
      <c r="EP991" s="1"/>
      <c r="EQ991" s="1"/>
      <c r="ER991" s="1"/>
      <c r="ES991" s="1"/>
      <c r="ET991" s="1"/>
      <c r="EU991" s="1"/>
      <c r="EV991" s="1"/>
      <c r="EW991" s="1"/>
      <c r="EX991" s="1"/>
      <c r="EY991" s="1"/>
      <c r="EZ991" s="1"/>
      <c r="FA991" s="1"/>
      <c r="FB991" s="1"/>
      <c r="FC991" s="1"/>
      <c r="FD991" s="1"/>
      <c r="FE991" s="1"/>
      <c r="FF991" s="1"/>
      <c r="FG991" s="1"/>
      <c r="FH991" s="1"/>
      <c r="FI991" s="1"/>
      <c r="FJ991" s="1"/>
      <c r="FK991" s="1"/>
      <c r="FL991" s="1"/>
      <c r="FM991" s="1"/>
      <c r="FN991" s="1"/>
      <c r="FO991" s="1"/>
      <c r="FP991" s="1"/>
      <c r="FQ991" s="1"/>
      <c r="FR991" s="1"/>
      <c r="FS991" s="1"/>
      <c r="FT991" s="1"/>
      <c r="FU991" s="1"/>
      <c r="FV991" s="1"/>
      <c r="FW991" s="1"/>
      <c r="FX991" s="1"/>
      <c r="FY991" s="1"/>
      <c r="FZ991" s="1"/>
      <c r="GA991" s="1"/>
      <c r="GB991" s="1"/>
      <c r="GC991" s="1"/>
      <c r="GD991" s="1"/>
      <c r="GE991" s="1"/>
      <c r="GF991" s="1"/>
      <c r="GG991" s="1"/>
      <c r="GH991" s="1"/>
      <c r="GI991" s="1"/>
      <c r="GJ991" s="1"/>
      <c r="GK991" s="1"/>
      <c r="GL991" s="1"/>
      <c r="GM991" s="1"/>
      <c r="GN991" s="1"/>
      <c r="GO991" s="1"/>
      <c r="GP991" s="1"/>
      <c r="GQ991" s="1"/>
      <c r="GR991" s="1"/>
      <c r="GS991" s="1"/>
      <c r="GT991" s="1"/>
      <c r="GU991" s="1"/>
      <c r="GV991" s="1"/>
      <c r="GW991" s="1"/>
      <c r="GX991" s="1"/>
      <c r="GY991" s="1"/>
      <c r="GZ991" s="1"/>
      <c r="HA991" s="1"/>
      <c r="HB991" s="1"/>
      <c r="HC991" s="1"/>
      <c r="HD991" s="1"/>
      <c r="HE991" s="1"/>
      <c r="HF991" s="1"/>
      <c r="HG991" s="1"/>
      <c r="HH991" s="1"/>
      <c r="HI991" s="1"/>
      <c r="HJ991" s="1"/>
      <c r="HK991" s="1"/>
      <c r="HL991" s="1"/>
      <c r="HM991" s="1"/>
      <c r="HN991" s="1"/>
      <c r="HO991" s="1"/>
      <c r="HP991" s="1"/>
      <c r="HQ991" s="1"/>
      <c r="HR991" s="1"/>
      <c r="HS991" s="1"/>
      <c r="HT991" s="1"/>
      <c r="HU991" s="1"/>
      <c r="HV991" s="1"/>
      <c r="HW991" s="1"/>
      <c r="HX991" s="1"/>
      <c r="HY991" s="1"/>
      <c r="HZ991" s="1"/>
      <c r="IA991" s="1"/>
      <c r="IB991" s="1"/>
      <c r="IC991" s="1"/>
      <c r="ID991" s="1"/>
      <c r="IE991" s="1"/>
      <c r="IF991" s="1"/>
      <c r="IG991" s="1"/>
      <c r="IH991" s="1"/>
      <c r="II991" s="1"/>
      <c r="IJ991" s="1"/>
      <c r="IK991" s="1"/>
      <c r="IL991" s="1"/>
      <c r="IM991" s="1"/>
      <c r="IN991" s="1"/>
      <c r="IO991" s="1"/>
      <c r="IP991" s="1"/>
      <c r="IQ991" s="1"/>
      <c r="IR991" s="1"/>
      <c r="IS991" s="1"/>
      <c r="IT991" s="1"/>
      <c r="IU991" s="1"/>
      <c r="IV991" s="1"/>
      <c r="IW991" s="1"/>
      <c r="IX991" s="1"/>
    </row>
    <row r="992" spans="4:258" x14ac:dyDescent="0.4">
      <c r="D992" s="2">
        <v>44001</v>
      </c>
      <c r="E992" s="1" t="s">
        <v>5140</v>
      </c>
      <c r="F992" s="1" t="s">
        <v>72</v>
      </c>
      <c r="G992" s="1" t="s">
        <v>467</v>
      </c>
      <c r="H992" s="1" t="s">
        <v>457</v>
      </c>
      <c r="I992" s="1" t="s">
        <v>1534</v>
      </c>
      <c r="J992" s="1" t="s">
        <v>1540</v>
      </c>
      <c r="K992" s="1" t="s">
        <v>4235</v>
      </c>
      <c r="L992" s="1" t="s">
        <v>834</v>
      </c>
      <c r="M992" s="1" t="s">
        <v>371</v>
      </c>
      <c r="N992" s="1" t="s">
        <v>1233</v>
      </c>
      <c r="O992" s="1">
        <v>0.86</v>
      </c>
      <c r="P992" s="1" t="s">
        <v>5143</v>
      </c>
      <c r="Q992" s="1" t="s">
        <v>5144</v>
      </c>
      <c r="R992" s="1" t="s">
        <v>5149</v>
      </c>
      <c r="S992" s="1" t="s">
        <v>339</v>
      </c>
      <c r="T992" s="1" t="s">
        <v>4761</v>
      </c>
      <c r="U992" s="1" t="s">
        <v>4762</v>
      </c>
      <c r="V992" s="1" t="s">
        <v>2718</v>
      </c>
      <c r="W992" s="1" t="s">
        <v>2716</v>
      </c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  <c r="EF992" s="1"/>
      <c r="EG992" s="1"/>
      <c r="EH992" s="1"/>
      <c r="EI992" s="1"/>
      <c r="EJ992" s="1"/>
      <c r="EK992" s="1"/>
      <c r="EL992" s="1"/>
      <c r="EM992" s="1"/>
      <c r="EN992" s="1"/>
      <c r="EO992" s="1"/>
      <c r="EP992" s="1"/>
      <c r="EQ992" s="1"/>
      <c r="ER992" s="1"/>
      <c r="ES992" s="1"/>
      <c r="ET992" s="1"/>
      <c r="EU992" s="1"/>
      <c r="EV992" s="1"/>
      <c r="EW992" s="1"/>
      <c r="EX992" s="1"/>
      <c r="EY992" s="1"/>
      <c r="EZ992" s="1"/>
      <c r="FA992" s="1"/>
      <c r="FB992" s="1"/>
      <c r="FC992" s="1"/>
      <c r="FD992" s="1"/>
      <c r="FE992" s="1"/>
      <c r="FF992" s="1"/>
      <c r="FG992" s="1"/>
      <c r="FH992" s="1"/>
      <c r="FI992" s="1"/>
      <c r="FJ992" s="1"/>
      <c r="FK992" s="1"/>
      <c r="FL992" s="1"/>
      <c r="FM992" s="1"/>
      <c r="FN992" s="1"/>
      <c r="FO992" s="1"/>
      <c r="FP992" s="1"/>
      <c r="FQ992" s="1"/>
      <c r="FR992" s="1"/>
      <c r="FS992" s="1"/>
      <c r="FT992" s="1"/>
      <c r="FU992" s="1"/>
      <c r="FV992" s="1"/>
      <c r="FW992" s="1"/>
      <c r="FX992" s="1"/>
      <c r="FY992" s="1"/>
      <c r="FZ992" s="1"/>
      <c r="GA992" s="1"/>
      <c r="GB992" s="1"/>
      <c r="GC992" s="1"/>
      <c r="GD992" s="1"/>
      <c r="GE992" s="1"/>
      <c r="GF992" s="1"/>
      <c r="GG992" s="1"/>
      <c r="GH992" s="1"/>
      <c r="GI992" s="1"/>
      <c r="GJ992" s="1"/>
      <c r="GK992" s="1"/>
      <c r="GL992" s="1"/>
      <c r="GM992" s="1"/>
      <c r="GN992" s="1"/>
      <c r="GO992" s="1"/>
      <c r="GP992" s="1"/>
      <c r="GQ992" s="1"/>
      <c r="GR992" s="1"/>
      <c r="GS992" s="1"/>
      <c r="GT992" s="1"/>
      <c r="GU992" s="1"/>
      <c r="GV992" s="1"/>
      <c r="GW992" s="1"/>
      <c r="GX992" s="1"/>
      <c r="GY992" s="1"/>
      <c r="GZ992" s="1"/>
      <c r="HA992" s="1"/>
      <c r="HB992" s="1"/>
      <c r="HC992" s="1"/>
      <c r="HD992" s="1"/>
      <c r="HE992" s="1"/>
      <c r="HF992" s="1"/>
      <c r="HG992" s="1"/>
      <c r="HH992" s="1"/>
      <c r="HI992" s="1"/>
      <c r="HJ992" s="1"/>
      <c r="HK992" s="1"/>
      <c r="HL992" s="1"/>
      <c r="HM992" s="1"/>
      <c r="HN992" s="1"/>
      <c r="HO992" s="1"/>
      <c r="HP992" s="1"/>
      <c r="HQ992" s="1"/>
      <c r="HR992" s="1"/>
      <c r="HS992" s="1"/>
      <c r="HT992" s="1"/>
      <c r="HU992" s="1"/>
      <c r="HV992" s="1"/>
      <c r="HW992" s="1"/>
      <c r="HX992" s="1"/>
      <c r="HY992" s="1"/>
      <c r="HZ992" s="1"/>
      <c r="IA992" s="1"/>
      <c r="IB992" s="1"/>
      <c r="IC992" s="1"/>
      <c r="ID992" s="1"/>
      <c r="IE992" s="1"/>
      <c r="IF992" s="1"/>
      <c r="IG992" s="1"/>
      <c r="IH992" s="1"/>
      <c r="II992" s="1"/>
      <c r="IJ992" s="1"/>
      <c r="IK992" s="1"/>
      <c r="IL992" s="1"/>
      <c r="IM992" s="1"/>
      <c r="IN992" s="1"/>
      <c r="IO992" s="1"/>
      <c r="IP992" s="1"/>
      <c r="IQ992" s="1"/>
      <c r="IR992" s="1"/>
      <c r="IS992" s="1"/>
      <c r="IT992" s="1"/>
      <c r="IU992" s="1"/>
      <c r="IV992" s="1"/>
      <c r="IW992" s="1"/>
      <c r="IX992" s="1"/>
    </row>
    <row r="993" spans="4:258" x14ac:dyDescent="0.4">
      <c r="D993" s="2">
        <v>44001</v>
      </c>
      <c r="E993" s="1" t="s">
        <v>5147</v>
      </c>
      <c r="F993" s="1" t="s">
        <v>362</v>
      </c>
      <c r="G993" s="1" t="s">
        <v>461</v>
      </c>
      <c r="H993" s="1" t="s">
        <v>86</v>
      </c>
      <c r="I993" s="1" t="s">
        <v>149</v>
      </c>
      <c r="J993" s="1" t="s">
        <v>2519</v>
      </c>
      <c r="K993" s="1" t="s">
        <v>1536</v>
      </c>
      <c r="L993" s="1" t="s">
        <v>382</v>
      </c>
      <c r="M993" s="1" t="s">
        <v>1072</v>
      </c>
      <c r="N993" s="1" t="s">
        <v>846</v>
      </c>
      <c r="O993" s="1">
        <v>0.86</v>
      </c>
      <c r="P993" s="1" t="s">
        <v>5148</v>
      </c>
      <c r="Q993" s="1" t="s">
        <v>5151</v>
      </c>
      <c r="R993" s="1" t="s">
        <v>5150</v>
      </c>
      <c r="S993" s="1" t="s">
        <v>339</v>
      </c>
      <c r="T993" s="1" t="s">
        <v>4761</v>
      </c>
      <c r="U993" s="1" t="s">
        <v>4762</v>
      </c>
      <c r="V993" s="1" t="s">
        <v>2718</v>
      </c>
      <c r="W993" s="1" t="s">
        <v>2716</v>
      </c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  <c r="EF993" s="1"/>
      <c r="EG993" s="1"/>
      <c r="EH993" s="1"/>
      <c r="EI993" s="1"/>
      <c r="EJ993" s="1"/>
      <c r="EK993" s="1"/>
      <c r="EL993" s="1"/>
      <c r="EM993" s="1"/>
      <c r="EN993" s="1"/>
      <c r="EO993" s="1"/>
      <c r="EP993" s="1"/>
      <c r="EQ993" s="1"/>
      <c r="ER993" s="1"/>
      <c r="ES993" s="1"/>
      <c r="ET993" s="1"/>
      <c r="EU993" s="1"/>
      <c r="EV993" s="1"/>
      <c r="EW993" s="1"/>
      <c r="EX993" s="1"/>
      <c r="EY993" s="1"/>
      <c r="EZ993" s="1"/>
      <c r="FA993" s="1"/>
      <c r="FB993" s="1"/>
      <c r="FC993" s="1"/>
      <c r="FD993" s="1"/>
      <c r="FE993" s="1"/>
      <c r="FF993" s="1"/>
      <c r="FG993" s="1"/>
      <c r="FH993" s="1"/>
      <c r="FI993" s="1"/>
      <c r="FJ993" s="1"/>
      <c r="FK993" s="1"/>
      <c r="FL993" s="1"/>
      <c r="FM993" s="1"/>
      <c r="FN993" s="1"/>
      <c r="FO993" s="1"/>
      <c r="FP993" s="1"/>
      <c r="FQ993" s="1"/>
      <c r="FR993" s="1"/>
      <c r="FS993" s="1"/>
      <c r="FT993" s="1"/>
      <c r="FU993" s="1"/>
      <c r="FV993" s="1"/>
      <c r="FW993" s="1"/>
      <c r="FX993" s="1"/>
      <c r="FY993" s="1"/>
      <c r="FZ993" s="1"/>
      <c r="GA993" s="1"/>
      <c r="GB993" s="1"/>
      <c r="GC993" s="1"/>
      <c r="GD993" s="1"/>
      <c r="GE993" s="1"/>
      <c r="GF993" s="1"/>
      <c r="GG993" s="1"/>
      <c r="GH993" s="1"/>
      <c r="GI993" s="1"/>
      <c r="GJ993" s="1"/>
      <c r="GK993" s="1"/>
      <c r="GL993" s="1"/>
      <c r="GM993" s="1"/>
      <c r="GN993" s="1"/>
      <c r="GO993" s="1"/>
      <c r="GP993" s="1"/>
      <c r="GQ993" s="1"/>
      <c r="GR993" s="1"/>
      <c r="GS993" s="1"/>
      <c r="GT993" s="1"/>
      <c r="GU993" s="1"/>
      <c r="GV993" s="1"/>
      <c r="GW993" s="1"/>
      <c r="GX993" s="1"/>
      <c r="GY993" s="1"/>
      <c r="GZ993" s="1"/>
      <c r="HA993" s="1"/>
      <c r="HB993" s="1"/>
      <c r="HC993" s="1"/>
      <c r="HD993" s="1"/>
      <c r="HE993" s="1"/>
      <c r="HF993" s="1"/>
      <c r="HG993" s="1"/>
      <c r="HH993" s="1"/>
      <c r="HI993" s="1"/>
      <c r="HJ993" s="1"/>
      <c r="HK993" s="1"/>
      <c r="HL993" s="1"/>
      <c r="HM993" s="1"/>
      <c r="HN993" s="1"/>
      <c r="HO993" s="1"/>
      <c r="HP993" s="1"/>
      <c r="HQ993" s="1"/>
      <c r="HR993" s="1"/>
      <c r="HS993" s="1"/>
      <c r="HT993" s="1"/>
      <c r="HU993" s="1"/>
      <c r="HV993" s="1"/>
      <c r="HW993" s="1"/>
      <c r="HX993" s="1"/>
      <c r="HY993" s="1"/>
      <c r="HZ993" s="1"/>
      <c r="IA993" s="1"/>
      <c r="IB993" s="1"/>
      <c r="IC993" s="1"/>
      <c r="ID993" s="1"/>
      <c r="IE993" s="1"/>
      <c r="IF993" s="1"/>
      <c r="IG993" s="1"/>
      <c r="IH993" s="1"/>
      <c r="II993" s="1"/>
      <c r="IJ993" s="1"/>
      <c r="IK993" s="1"/>
      <c r="IL993" s="1"/>
      <c r="IM993" s="1"/>
      <c r="IN993" s="1"/>
      <c r="IO993" s="1"/>
      <c r="IP993" s="1"/>
      <c r="IQ993" s="1"/>
      <c r="IR993" s="1"/>
      <c r="IS993" s="1"/>
      <c r="IT993" s="1"/>
      <c r="IU993" s="1"/>
      <c r="IV993" s="1"/>
      <c r="IW993" s="1"/>
      <c r="IX993" s="1"/>
    </row>
    <row r="994" spans="4:258" x14ac:dyDescent="0.4">
      <c r="D994" s="2">
        <v>44001</v>
      </c>
      <c r="E994" s="1" t="s">
        <v>5146</v>
      </c>
      <c r="F994" s="1" t="s">
        <v>93</v>
      </c>
      <c r="G994" s="1" t="s">
        <v>120</v>
      </c>
      <c r="H994" s="1" t="s">
        <v>486</v>
      </c>
      <c r="I994" s="1" t="s">
        <v>1509</v>
      </c>
      <c r="J994" s="1" t="s">
        <v>621</v>
      </c>
      <c r="K994" s="1" t="s">
        <v>614</v>
      </c>
      <c r="L994" s="1" t="s">
        <v>382</v>
      </c>
      <c r="M994" s="1" t="s">
        <v>855</v>
      </c>
      <c r="N994" s="1" t="s">
        <v>378</v>
      </c>
      <c r="O994" s="1">
        <v>0.86</v>
      </c>
      <c r="P994" s="1" t="s">
        <v>5153</v>
      </c>
      <c r="Q994" s="1" t="s">
        <v>5154</v>
      </c>
      <c r="R994" s="1" t="s">
        <v>5152</v>
      </c>
      <c r="S994" s="1" t="s">
        <v>339</v>
      </c>
      <c r="T994" s="1" t="s">
        <v>4761</v>
      </c>
      <c r="U994" s="1" t="s">
        <v>4762</v>
      </c>
      <c r="V994" s="1" t="s">
        <v>2718</v>
      </c>
      <c r="W994" s="1" t="s">
        <v>2716</v>
      </c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  <c r="EF994" s="1"/>
      <c r="EG994" s="1"/>
      <c r="EH994" s="1"/>
      <c r="EI994" s="1"/>
      <c r="EJ994" s="1"/>
      <c r="EK994" s="1"/>
      <c r="EL994" s="1"/>
      <c r="EM994" s="1"/>
      <c r="EN994" s="1"/>
      <c r="EO994" s="1"/>
      <c r="EP994" s="1"/>
      <c r="EQ994" s="1"/>
      <c r="ER994" s="1"/>
      <c r="ES994" s="1"/>
      <c r="ET994" s="1"/>
      <c r="EU994" s="1"/>
      <c r="EV994" s="1"/>
      <c r="EW994" s="1"/>
      <c r="EX994" s="1"/>
      <c r="EY994" s="1"/>
      <c r="EZ994" s="1"/>
      <c r="FA994" s="1"/>
      <c r="FB994" s="1"/>
      <c r="FC994" s="1"/>
      <c r="FD994" s="1"/>
      <c r="FE994" s="1"/>
      <c r="FF994" s="1"/>
      <c r="FG994" s="1"/>
      <c r="FH994" s="1"/>
      <c r="FI994" s="1"/>
      <c r="FJ994" s="1"/>
      <c r="FK994" s="1"/>
      <c r="FL994" s="1"/>
      <c r="FM994" s="1"/>
      <c r="FN994" s="1"/>
      <c r="FO994" s="1"/>
      <c r="FP994" s="1"/>
      <c r="FQ994" s="1"/>
      <c r="FR994" s="1"/>
      <c r="FS994" s="1"/>
      <c r="FT994" s="1"/>
      <c r="FU994" s="1"/>
      <c r="FV994" s="1"/>
      <c r="FW994" s="1"/>
      <c r="FX994" s="1"/>
      <c r="FY994" s="1"/>
      <c r="FZ994" s="1"/>
      <c r="GA994" s="1"/>
      <c r="GB994" s="1"/>
      <c r="GC994" s="1"/>
      <c r="GD994" s="1"/>
      <c r="GE994" s="1"/>
      <c r="GF994" s="1"/>
      <c r="GG994" s="1"/>
      <c r="GH994" s="1"/>
      <c r="GI994" s="1"/>
      <c r="GJ994" s="1"/>
      <c r="GK994" s="1"/>
      <c r="GL994" s="1"/>
      <c r="GM994" s="1"/>
      <c r="GN994" s="1"/>
      <c r="GO994" s="1"/>
      <c r="GP994" s="1"/>
      <c r="GQ994" s="1"/>
      <c r="GR994" s="1"/>
      <c r="GS994" s="1"/>
      <c r="GT994" s="1"/>
      <c r="GU994" s="1"/>
      <c r="GV994" s="1"/>
      <c r="GW994" s="1"/>
      <c r="GX994" s="1"/>
      <c r="GY994" s="1"/>
      <c r="GZ994" s="1"/>
      <c r="HA994" s="1"/>
      <c r="HB994" s="1"/>
      <c r="HC994" s="1"/>
      <c r="HD994" s="1"/>
      <c r="HE994" s="1"/>
      <c r="HF994" s="1"/>
      <c r="HG994" s="1"/>
      <c r="HH994" s="1"/>
      <c r="HI994" s="1"/>
      <c r="HJ994" s="1"/>
      <c r="HK994" s="1"/>
      <c r="HL994" s="1"/>
      <c r="HM994" s="1"/>
      <c r="HN994" s="1"/>
      <c r="HO994" s="1"/>
      <c r="HP994" s="1"/>
      <c r="HQ994" s="1"/>
      <c r="HR994" s="1"/>
      <c r="HS994" s="1"/>
      <c r="HT994" s="1"/>
      <c r="HU994" s="1"/>
      <c r="HV994" s="1"/>
      <c r="HW994" s="1"/>
      <c r="HX994" s="1"/>
      <c r="HY994" s="1"/>
      <c r="HZ994" s="1"/>
      <c r="IA994" s="1"/>
      <c r="IB994" s="1"/>
      <c r="IC994" s="1"/>
      <c r="ID994" s="1"/>
      <c r="IE994" s="1"/>
      <c r="IF994" s="1"/>
      <c r="IG994" s="1"/>
      <c r="IH994" s="1"/>
      <c r="II994" s="1"/>
      <c r="IJ994" s="1"/>
      <c r="IK994" s="1"/>
      <c r="IL994" s="1"/>
      <c r="IM994" s="1"/>
      <c r="IN994" s="1"/>
      <c r="IO994" s="1"/>
      <c r="IP994" s="1"/>
      <c r="IQ994" s="1"/>
      <c r="IR994" s="1"/>
      <c r="IS994" s="1"/>
      <c r="IT994" s="1"/>
      <c r="IU994" s="1"/>
      <c r="IV994" s="1"/>
      <c r="IW994" s="1"/>
      <c r="IX994" s="1"/>
    </row>
    <row r="995" spans="4:258" x14ac:dyDescent="0.4">
      <c r="D995" s="2">
        <v>44001</v>
      </c>
      <c r="E995" s="1" t="s">
        <v>5156</v>
      </c>
      <c r="F995" s="1" t="s">
        <v>7</v>
      </c>
      <c r="G995" s="1" t="s">
        <v>461</v>
      </c>
      <c r="H995" s="1" t="s">
        <v>10</v>
      </c>
      <c r="I995" s="1" t="s">
        <v>149</v>
      </c>
      <c r="J995" s="1" t="s">
        <v>2130</v>
      </c>
      <c r="K995" s="1" t="s">
        <v>614</v>
      </c>
      <c r="L995" s="1" t="s">
        <v>1063</v>
      </c>
      <c r="M995" s="1" t="s">
        <v>1072</v>
      </c>
      <c r="N995" s="1" t="s">
        <v>1066</v>
      </c>
      <c r="O995" s="1">
        <v>0.86</v>
      </c>
      <c r="P995" s="1" t="s">
        <v>5163</v>
      </c>
      <c r="Q995" s="1" t="s">
        <v>5159</v>
      </c>
      <c r="R995" s="1" t="s">
        <v>5160</v>
      </c>
      <c r="S995" s="1" t="s">
        <v>339</v>
      </c>
      <c r="T995" s="1" t="s">
        <v>4761</v>
      </c>
      <c r="U995" s="1" t="s">
        <v>4762</v>
      </c>
      <c r="V995" s="1" t="s">
        <v>2718</v>
      </c>
      <c r="W995" s="1" t="s">
        <v>2716</v>
      </c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  <c r="EF995" s="1"/>
      <c r="EG995" s="1"/>
      <c r="EH995" s="1"/>
      <c r="EI995" s="1"/>
      <c r="EJ995" s="1"/>
      <c r="EK995" s="1"/>
      <c r="EL995" s="1"/>
      <c r="EM995" s="1"/>
      <c r="EN995" s="1"/>
      <c r="EO995" s="1"/>
      <c r="EP995" s="1"/>
      <c r="EQ995" s="1"/>
      <c r="ER995" s="1"/>
      <c r="ES995" s="1"/>
      <c r="ET995" s="1"/>
      <c r="EU995" s="1"/>
      <c r="EV995" s="1"/>
      <c r="EW995" s="1"/>
      <c r="EX995" s="1"/>
      <c r="EY995" s="1"/>
      <c r="EZ995" s="1"/>
      <c r="FA995" s="1"/>
      <c r="FB995" s="1"/>
      <c r="FC995" s="1"/>
      <c r="FD995" s="1"/>
      <c r="FE995" s="1"/>
      <c r="FF995" s="1"/>
      <c r="FG995" s="1"/>
      <c r="FH995" s="1"/>
      <c r="FI995" s="1"/>
      <c r="FJ995" s="1"/>
      <c r="FK995" s="1"/>
      <c r="FL995" s="1"/>
      <c r="FM995" s="1"/>
      <c r="FN995" s="1"/>
      <c r="FO995" s="1"/>
      <c r="FP995" s="1"/>
      <c r="FQ995" s="1"/>
      <c r="FR995" s="1"/>
      <c r="FS995" s="1"/>
      <c r="FT995" s="1"/>
      <c r="FU995" s="1"/>
      <c r="FV995" s="1"/>
      <c r="FW995" s="1"/>
      <c r="FX995" s="1"/>
      <c r="FY995" s="1"/>
      <c r="FZ995" s="1"/>
      <c r="GA995" s="1"/>
      <c r="GB995" s="1"/>
      <c r="GC995" s="1"/>
      <c r="GD995" s="1"/>
      <c r="GE995" s="1"/>
      <c r="GF995" s="1"/>
      <c r="GG995" s="1"/>
      <c r="GH995" s="1"/>
      <c r="GI995" s="1"/>
      <c r="GJ995" s="1"/>
      <c r="GK995" s="1"/>
      <c r="GL995" s="1"/>
      <c r="GM995" s="1"/>
      <c r="GN995" s="1"/>
      <c r="GO995" s="1"/>
      <c r="GP995" s="1"/>
      <c r="GQ995" s="1"/>
      <c r="GR995" s="1"/>
      <c r="GS995" s="1"/>
      <c r="GT995" s="1"/>
      <c r="GU995" s="1"/>
      <c r="GV995" s="1"/>
      <c r="GW995" s="1"/>
      <c r="GX995" s="1"/>
      <c r="GY995" s="1"/>
      <c r="GZ995" s="1"/>
      <c r="HA995" s="1"/>
      <c r="HB995" s="1"/>
      <c r="HC995" s="1"/>
      <c r="HD995" s="1"/>
      <c r="HE995" s="1"/>
      <c r="HF995" s="1"/>
      <c r="HG995" s="1"/>
      <c r="HH995" s="1"/>
      <c r="HI995" s="1"/>
      <c r="HJ995" s="1"/>
      <c r="HK995" s="1"/>
      <c r="HL995" s="1"/>
      <c r="HM995" s="1"/>
      <c r="HN995" s="1"/>
      <c r="HO995" s="1"/>
      <c r="HP995" s="1"/>
      <c r="HQ995" s="1"/>
      <c r="HR995" s="1"/>
      <c r="HS995" s="1"/>
      <c r="HT995" s="1"/>
      <c r="HU995" s="1"/>
      <c r="HV995" s="1"/>
      <c r="HW995" s="1"/>
      <c r="HX995" s="1"/>
      <c r="HY995" s="1"/>
      <c r="HZ995" s="1"/>
      <c r="IA995" s="1"/>
      <c r="IB995" s="1"/>
      <c r="IC995" s="1"/>
      <c r="ID995" s="1"/>
      <c r="IE995" s="1"/>
      <c r="IF995" s="1"/>
      <c r="IG995" s="1"/>
      <c r="IH995" s="1"/>
      <c r="II995" s="1"/>
      <c r="IJ995" s="1"/>
      <c r="IK995" s="1"/>
      <c r="IL995" s="1"/>
      <c r="IM995" s="1"/>
      <c r="IN995" s="1"/>
      <c r="IO995" s="1"/>
      <c r="IP995" s="1"/>
      <c r="IQ995" s="1"/>
      <c r="IR995" s="1"/>
      <c r="IS995" s="1"/>
      <c r="IT995" s="1"/>
      <c r="IU995" s="1"/>
      <c r="IV995" s="1"/>
      <c r="IW995" s="1"/>
      <c r="IX995" s="1"/>
    </row>
    <row r="996" spans="4:258" x14ac:dyDescent="0.4">
      <c r="D996" s="2">
        <v>44001</v>
      </c>
      <c r="E996" s="1" t="s">
        <v>5157</v>
      </c>
      <c r="F996" s="1" t="s">
        <v>490</v>
      </c>
      <c r="G996" s="1" t="s">
        <v>21</v>
      </c>
      <c r="H996" s="1" t="s">
        <v>504</v>
      </c>
      <c r="I996" s="1" t="s">
        <v>180</v>
      </c>
      <c r="J996" s="1" t="s">
        <v>1909</v>
      </c>
      <c r="K996" s="1" t="s">
        <v>383</v>
      </c>
      <c r="L996" s="1" t="s">
        <v>1252</v>
      </c>
      <c r="M996" s="1" t="s">
        <v>396</v>
      </c>
      <c r="N996" s="1" t="s">
        <v>846</v>
      </c>
      <c r="O996" s="1">
        <v>0.86</v>
      </c>
      <c r="P996" s="1" t="s">
        <v>5155</v>
      </c>
      <c r="Q996" s="1" t="s">
        <v>5158</v>
      </c>
      <c r="R996" s="1" t="s">
        <v>5162</v>
      </c>
      <c r="S996" s="1" t="s">
        <v>339</v>
      </c>
      <c r="T996" s="1" t="s">
        <v>4761</v>
      </c>
      <c r="U996" s="1" t="s">
        <v>4762</v>
      </c>
      <c r="V996" s="1" t="s">
        <v>2718</v>
      </c>
      <c r="W996" s="1" t="s">
        <v>2716</v>
      </c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  <c r="EF996" s="1"/>
      <c r="EG996" s="1"/>
      <c r="EH996" s="1"/>
      <c r="EI996" s="1"/>
      <c r="EJ996" s="1"/>
      <c r="EK996" s="1"/>
      <c r="EL996" s="1"/>
      <c r="EM996" s="1"/>
      <c r="EN996" s="1"/>
      <c r="EO996" s="1"/>
      <c r="EP996" s="1"/>
      <c r="EQ996" s="1"/>
      <c r="ER996" s="1"/>
      <c r="ES996" s="1"/>
      <c r="ET996" s="1"/>
      <c r="EU996" s="1"/>
      <c r="EV996" s="1"/>
      <c r="EW996" s="1"/>
      <c r="EX996" s="1"/>
      <c r="EY996" s="1"/>
      <c r="EZ996" s="1"/>
      <c r="FA996" s="1"/>
      <c r="FB996" s="1"/>
      <c r="FC996" s="1"/>
      <c r="FD996" s="1"/>
      <c r="FE996" s="1"/>
      <c r="FF996" s="1"/>
      <c r="FG996" s="1"/>
      <c r="FH996" s="1"/>
      <c r="FI996" s="1"/>
      <c r="FJ996" s="1"/>
      <c r="FK996" s="1"/>
      <c r="FL996" s="1"/>
      <c r="FM996" s="1"/>
      <c r="FN996" s="1"/>
      <c r="FO996" s="1"/>
      <c r="FP996" s="1"/>
      <c r="FQ996" s="1"/>
      <c r="FR996" s="1"/>
      <c r="FS996" s="1"/>
      <c r="FT996" s="1"/>
      <c r="FU996" s="1"/>
      <c r="FV996" s="1"/>
      <c r="FW996" s="1"/>
      <c r="FX996" s="1"/>
      <c r="FY996" s="1"/>
      <c r="FZ996" s="1"/>
      <c r="GA996" s="1"/>
      <c r="GB996" s="1"/>
      <c r="GC996" s="1"/>
      <c r="GD996" s="1"/>
      <c r="GE996" s="1"/>
      <c r="GF996" s="1"/>
      <c r="GG996" s="1"/>
      <c r="GH996" s="1"/>
      <c r="GI996" s="1"/>
      <c r="GJ996" s="1"/>
      <c r="GK996" s="1"/>
      <c r="GL996" s="1"/>
      <c r="GM996" s="1"/>
      <c r="GN996" s="1"/>
      <c r="GO996" s="1"/>
      <c r="GP996" s="1"/>
      <c r="GQ996" s="1"/>
      <c r="GR996" s="1"/>
      <c r="GS996" s="1"/>
      <c r="GT996" s="1"/>
      <c r="GU996" s="1"/>
      <c r="GV996" s="1"/>
      <c r="GW996" s="1"/>
      <c r="GX996" s="1"/>
      <c r="GY996" s="1"/>
      <c r="GZ996" s="1"/>
      <c r="HA996" s="1"/>
      <c r="HB996" s="1"/>
      <c r="HC996" s="1"/>
      <c r="HD996" s="1"/>
      <c r="HE996" s="1"/>
      <c r="HF996" s="1"/>
      <c r="HG996" s="1"/>
      <c r="HH996" s="1"/>
      <c r="HI996" s="1"/>
      <c r="HJ996" s="1"/>
      <c r="HK996" s="1"/>
      <c r="HL996" s="1"/>
      <c r="HM996" s="1"/>
      <c r="HN996" s="1"/>
      <c r="HO996" s="1"/>
      <c r="HP996" s="1"/>
      <c r="HQ996" s="1"/>
      <c r="HR996" s="1"/>
      <c r="HS996" s="1"/>
      <c r="HT996" s="1"/>
      <c r="HU996" s="1"/>
      <c r="HV996" s="1"/>
      <c r="HW996" s="1"/>
      <c r="HX996" s="1"/>
      <c r="HY996" s="1"/>
      <c r="HZ996" s="1"/>
      <c r="IA996" s="1"/>
      <c r="IB996" s="1"/>
      <c r="IC996" s="1"/>
      <c r="ID996" s="1"/>
      <c r="IE996" s="1"/>
      <c r="IF996" s="1"/>
      <c r="IG996" s="1"/>
      <c r="IH996" s="1"/>
      <c r="II996" s="1"/>
      <c r="IJ996" s="1"/>
      <c r="IK996" s="1"/>
      <c r="IL996" s="1"/>
      <c r="IM996" s="1"/>
      <c r="IN996" s="1"/>
      <c r="IO996" s="1"/>
      <c r="IP996" s="1"/>
      <c r="IQ996" s="1"/>
      <c r="IR996" s="1"/>
      <c r="IS996" s="1"/>
      <c r="IT996" s="1"/>
      <c r="IU996" s="1"/>
      <c r="IV996" s="1"/>
      <c r="IW996" s="1"/>
      <c r="IX996" s="1"/>
    </row>
    <row r="997" spans="4:258" x14ac:dyDescent="0.4">
      <c r="D997" s="2">
        <v>44001</v>
      </c>
      <c r="E997" s="1" t="s">
        <v>5161</v>
      </c>
      <c r="F997" s="1" t="s">
        <v>21</v>
      </c>
      <c r="G997" s="1" t="s">
        <v>490</v>
      </c>
      <c r="H997" s="1" t="s">
        <v>529</v>
      </c>
      <c r="I997" s="1" t="s">
        <v>699</v>
      </c>
      <c r="J997" s="1" t="s">
        <v>871</v>
      </c>
      <c r="K997" s="1" t="s">
        <v>1251</v>
      </c>
      <c r="L997" s="1" t="s">
        <v>864</v>
      </c>
      <c r="M997" s="1" t="s">
        <v>410</v>
      </c>
      <c r="N997" s="1" t="s">
        <v>1225</v>
      </c>
      <c r="O997" s="1">
        <v>0.86</v>
      </c>
      <c r="P997" s="1" t="s">
        <v>5167</v>
      </c>
      <c r="Q997" s="1" t="s">
        <v>5173</v>
      </c>
      <c r="R997" s="1" t="s">
        <v>5165</v>
      </c>
      <c r="S997" s="1" t="s">
        <v>339</v>
      </c>
      <c r="T997" s="1" t="s">
        <v>4761</v>
      </c>
      <c r="U997" s="1" t="s">
        <v>4762</v>
      </c>
      <c r="V997" s="1" t="s">
        <v>2718</v>
      </c>
      <c r="W997" s="1" t="s">
        <v>2716</v>
      </c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  <c r="EF997" s="1"/>
      <c r="EG997" s="1"/>
      <c r="EH997" s="1"/>
      <c r="EI997" s="1"/>
      <c r="EJ997" s="1"/>
      <c r="EK997" s="1"/>
      <c r="EL997" s="1"/>
      <c r="EM997" s="1"/>
      <c r="EN997" s="1"/>
      <c r="EO997" s="1"/>
      <c r="EP997" s="1"/>
      <c r="EQ997" s="1"/>
      <c r="ER997" s="1"/>
      <c r="ES997" s="1"/>
      <c r="ET997" s="1"/>
      <c r="EU997" s="1"/>
      <c r="EV997" s="1"/>
      <c r="EW997" s="1"/>
      <c r="EX997" s="1"/>
      <c r="EY997" s="1"/>
      <c r="EZ997" s="1"/>
      <c r="FA997" s="1"/>
      <c r="FB997" s="1"/>
      <c r="FC997" s="1"/>
      <c r="FD997" s="1"/>
      <c r="FE997" s="1"/>
      <c r="FF997" s="1"/>
      <c r="FG997" s="1"/>
      <c r="FH997" s="1"/>
      <c r="FI997" s="1"/>
      <c r="FJ997" s="1"/>
      <c r="FK997" s="1"/>
      <c r="FL997" s="1"/>
      <c r="FM997" s="1"/>
      <c r="FN997" s="1"/>
      <c r="FO997" s="1"/>
      <c r="FP997" s="1"/>
      <c r="FQ997" s="1"/>
      <c r="FR997" s="1"/>
      <c r="FS997" s="1"/>
      <c r="FT997" s="1"/>
      <c r="FU997" s="1"/>
      <c r="FV997" s="1"/>
      <c r="FW997" s="1"/>
      <c r="FX997" s="1"/>
      <c r="FY997" s="1"/>
      <c r="FZ997" s="1"/>
      <c r="GA997" s="1"/>
      <c r="GB997" s="1"/>
      <c r="GC997" s="1"/>
      <c r="GD997" s="1"/>
      <c r="GE997" s="1"/>
      <c r="GF997" s="1"/>
      <c r="GG997" s="1"/>
      <c r="GH997" s="1"/>
      <c r="GI997" s="1"/>
      <c r="GJ997" s="1"/>
      <c r="GK997" s="1"/>
      <c r="GL997" s="1"/>
      <c r="GM997" s="1"/>
      <c r="GN997" s="1"/>
      <c r="GO997" s="1"/>
      <c r="GP997" s="1"/>
      <c r="GQ997" s="1"/>
      <c r="GR997" s="1"/>
      <c r="GS997" s="1"/>
      <c r="GT997" s="1"/>
      <c r="GU997" s="1"/>
      <c r="GV997" s="1"/>
      <c r="GW997" s="1"/>
      <c r="GX997" s="1"/>
      <c r="GY997" s="1"/>
      <c r="GZ997" s="1"/>
      <c r="HA997" s="1"/>
      <c r="HB997" s="1"/>
      <c r="HC997" s="1"/>
      <c r="HD997" s="1"/>
      <c r="HE997" s="1"/>
      <c r="HF997" s="1"/>
      <c r="HG997" s="1"/>
      <c r="HH997" s="1"/>
      <c r="HI997" s="1"/>
      <c r="HJ997" s="1"/>
      <c r="HK997" s="1"/>
      <c r="HL997" s="1"/>
      <c r="HM997" s="1"/>
      <c r="HN997" s="1"/>
      <c r="HO997" s="1"/>
      <c r="HP997" s="1"/>
      <c r="HQ997" s="1"/>
      <c r="HR997" s="1"/>
      <c r="HS997" s="1"/>
      <c r="HT997" s="1"/>
      <c r="HU997" s="1"/>
      <c r="HV997" s="1"/>
      <c r="HW997" s="1"/>
      <c r="HX997" s="1"/>
      <c r="HY997" s="1"/>
      <c r="HZ997" s="1"/>
      <c r="IA997" s="1"/>
      <c r="IB997" s="1"/>
      <c r="IC997" s="1"/>
      <c r="ID997" s="1"/>
      <c r="IE997" s="1"/>
      <c r="IF997" s="1"/>
      <c r="IG997" s="1"/>
      <c r="IH997" s="1"/>
      <c r="II997" s="1"/>
      <c r="IJ997" s="1"/>
      <c r="IK997" s="1"/>
      <c r="IL997" s="1"/>
      <c r="IM997" s="1"/>
      <c r="IN997" s="1"/>
      <c r="IO997" s="1"/>
      <c r="IP997" s="1"/>
      <c r="IQ997" s="1"/>
      <c r="IR997" s="1"/>
      <c r="IS997" s="1"/>
      <c r="IT997" s="1"/>
      <c r="IU997" s="1"/>
      <c r="IV997" s="1"/>
      <c r="IW997" s="1"/>
      <c r="IX997" s="1"/>
    </row>
    <row r="998" spans="4:258" x14ac:dyDescent="0.4">
      <c r="D998" s="2">
        <v>44001</v>
      </c>
      <c r="E998" s="1" t="s">
        <v>5169</v>
      </c>
      <c r="F998" s="1" t="s">
        <v>569</v>
      </c>
      <c r="G998" s="1" t="s">
        <v>461</v>
      </c>
      <c r="H998" s="1" t="s">
        <v>155</v>
      </c>
      <c r="I998" s="1" t="s">
        <v>443</v>
      </c>
      <c r="J998" s="1" t="s">
        <v>1565</v>
      </c>
      <c r="K998" s="1" t="s">
        <v>1567</v>
      </c>
      <c r="L998" s="1" t="s">
        <v>407</v>
      </c>
      <c r="M998" s="1" t="s">
        <v>643</v>
      </c>
      <c r="N998" s="1" t="s">
        <v>868</v>
      </c>
      <c r="O998" s="1">
        <v>0.86</v>
      </c>
      <c r="P998" s="1" t="s">
        <v>5168</v>
      </c>
      <c r="Q998" s="1" t="s">
        <v>5166</v>
      </c>
      <c r="R998" s="1" t="s">
        <v>5164</v>
      </c>
      <c r="S998" s="1" t="s">
        <v>339</v>
      </c>
      <c r="T998" s="1" t="s">
        <v>4761</v>
      </c>
      <c r="U998" s="1" t="s">
        <v>4762</v>
      </c>
      <c r="V998" s="1" t="s">
        <v>2718</v>
      </c>
      <c r="W998" s="1" t="s">
        <v>2716</v>
      </c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  <c r="EF998" s="1"/>
      <c r="EG998" s="1"/>
      <c r="EH998" s="1"/>
      <c r="EI998" s="1"/>
      <c r="EJ998" s="1"/>
      <c r="EK998" s="1"/>
      <c r="EL998" s="1"/>
      <c r="EM998" s="1"/>
      <c r="EN998" s="1"/>
      <c r="EO998" s="1"/>
      <c r="EP998" s="1"/>
      <c r="EQ998" s="1"/>
      <c r="ER998" s="1"/>
      <c r="ES998" s="1"/>
      <c r="ET998" s="1"/>
      <c r="EU998" s="1"/>
      <c r="EV998" s="1"/>
      <c r="EW998" s="1"/>
      <c r="EX998" s="1"/>
      <c r="EY998" s="1"/>
      <c r="EZ998" s="1"/>
      <c r="FA998" s="1"/>
      <c r="FB998" s="1"/>
      <c r="FC998" s="1"/>
      <c r="FD998" s="1"/>
      <c r="FE998" s="1"/>
      <c r="FF998" s="1"/>
      <c r="FG998" s="1"/>
      <c r="FH998" s="1"/>
      <c r="FI998" s="1"/>
      <c r="FJ998" s="1"/>
      <c r="FK998" s="1"/>
      <c r="FL998" s="1"/>
      <c r="FM998" s="1"/>
      <c r="FN998" s="1"/>
      <c r="FO998" s="1"/>
      <c r="FP998" s="1"/>
      <c r="FQ998" s="1"/>
      <c r="FR998" s="1"/>
      <c r="FS998" s="1"/>
      <c r="FT998" s="1"/>
      <c r="FU998" s="1"/>
      <c r="FV998" s="1"/>
      <c r="FW998" s="1"/>
      <c r="FX998" s="1"/>
      <c r="FY998" s="1"/>
      <c r="FZ998" s="1"/>
      <c r="GA998" s="1"/>
      <c r="GB998" s="1"/>
      <c r="GC998" s="1"/>
      <c r="GD998" s="1"/>
      <c r="GE998" s="1"/>
      <c r="GF998" s="1"/>
      <c r="GG998" s="1"/>
      <c r="GH998" s="1"/>
      <c r="GI998" s="1"/>
      <c r="GJ998" s="1"/>
      <c r="GK998" s="1"/>
      <c r="GL998" s="1"/>
      <c r="GM998" s="1"/>
      <c r="GN998" s="1"/>
      <c r="GO998" s="1"/>
      <c r="GP998" s="1"/>
      <c r="GQ998" s="1"/>
      <c r="GR998" s="1"/>
      <c r="GS998" s="1"/>
      <c r="GT998" s="1"/>
      <c r="GU998" s="1"/>
      <c r="GV998" s="1"/>
      <c r="GW998" s="1"/>
      <c r="GX998" s="1"/>
      <c r="GY998" s="1"/>
      <c r="GZ998" s="1"/>
      <c r="HA998" s="1"/>
      <c r="HB998" s="1"/>
      <c r="HC998" s="1"/>
      <c r="HD998" s="1"/>
      <c r="HE998" s="1"/>
      <c r="HF998" s="1"/>
      <c r="HG998" s="1"/>
      <c r="HH998" s="1"/>
      <c r="HI998" s="1"/>
      <c r="HJ998" s="1"/>
      <c r="HK998" s="1"/>
      <c r="HL998" s="1"/>
      <c r="HM998" s="1"/>
      <c r="HN998" s="1"/>
      <c r="HO998" s="1"/>
      <c r="HP998" s="1"/>
      <c r="HQ998" s="1"/>
      <c r="HR998" s="1"/>
      <c r="HS998" s="1"/>
      <c r="HT998" s="1"/>
      <c r="HU998" s="1"/>
      <c r="HV998" s="1"/>
      <c r="HW998" s="1"/>
      <c r="HX998" s="1"/>
      <c r="HY998" s="1"/>
      <c r="HZ998" s="1"/>
      <c r="IA998" s="1"/>
      <c r="IB998" s="1"/>
      <c r="IC998" s="1"/>
      <c r="ID998" s="1"/>
      <c r="IE998" s="1"/>
      <c r="IF998" s="1"/>
      <c r="IG998" s="1"/>
      <c r="IH998" s="1"/>
      <c r="II998" s="1"/>
      <c r="IJ998" s="1"/>
      <c r="IK998" s="1"/>
      <c r="IL998" s="1"/>
      <c r="IM998" s="1"/>
      <c r="IN998" s="1"/>
      <c r="IO998" s="1"/>
      <c r="IP998" s="1"/>
      <c r="IQ998" s="1"/>
      <c r="IR998" s="1"/>
      <c r="IS998" s="1"/>
      <c r="IT998" s="1"/>
      <c r="IU998" s="1"/>
      <c r="IV998" s="1"/>
      <c r="IW998" s="1"/>
      <c r="IX998" s="1"/>
    </row>
    <row r="999" spans="4:258" x14ac:dyDescent="0.4">
      <c r="D999" s="2">
        <v>44001</v>
      </c>
      <c r="E999" s="1" t="s">
        <v>5171</v>
      </c>
      <c r="F999" s="1" t="s">
        <v>147</v>
      </c>
      <c r="G999" s="1" t="s">
        <v>467</v>
      </c>
      <c r="H999" s="1" t="s">
        <v>457</v>
      </c>
      <c r="I999" s="1" t="s">
        <v>114</v>
      </c>
      <c r="J999" s="1" t="s">
        <v>631</v>
      </c>
      <c r="K999" s="1" t="s">
        <v>1502</v>
      </c>
      <c r="L999" s="1" t="s">
        <v>407</v>
      </c>
      <c r="M999" s="1" t="s">
        <v>416</v>
      </c>
      <c r="N999" s="1" t="s">
        <v>77</v>
      </c>
      <c r="O999" s="1">
        <v>0.86</v>
      </c>
      <c r="P999" s="1" t="s">
        <v>5172</v>
      </c>
      <c r="Q999" s="1" t="s">
        <v>5170</v>
      </c>
      <c r="R999" s="1" t="s">
        <v>5182</v>
      </c>
      <c r="S999" s="1" t="s">
        <v>339</v>
      </c>
      <c r="T999" s="1" t="s">
        <v>4761</v>
      </c>
      <c r="U999" s="1" t="s">
        <v>4762</v>
      </c>
      <c r="V999" s="1" t="s">
        <v>2718</v>
      </c>
      <c r="W999" s="1" t="s">
        <v>2716</v>
      </c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  <c r="EF999" s="1"/>
      <c r="EG999" s="1"/>
      <c r="EH999" s="1"/>
      <c r="EI999" s="1"/>
      <c r="EJ999" s="1"/>
      <c r="EK999" s="1"/>
      <c r="EL999" s="1"/>
      <c r="EM999" s="1"/>
      <c r="EN999" s="1"/>
      <c r="EO999" s="1"/>
      <c r="EP999" s="1"/>
      <c r="EQ999" s="1"/>
      <c r="ER999" s="1"/>
      <c r="ES999" s="1"/>
      <c r="ET999" s="1"/>
      <c r="EU999" s="1"/>
      <c r="EV999" s="1"/>
      <c r="EW999" s="1"/>
      <c r="EX999" s="1"/>
      <c r="EY999" s="1"/>
      <c r="EZ999" s="1"/>
      <c r="FA999" s="1"/>
      <c r="FB999" s="1"/>
      <c r="FC999" s="1"/>
      <c r="FD999" s="1"/>
      <c r="FE999" s="1"/>
      <c r="FF999" s="1"/>
      <c r="FG999" s="1"/>
      <c r="FH999" s="1"/>
      <c r="FI999" s="1"/>
      <c r="FJ999" s="1"/>
      <c r="FK999" s="1"/>
      <c r="FL999" s="1"/>
      <c r="FM999" s="1"/>
      <c r="FN999" s="1"/>
      <c r="FO999" s="1"/>
      <c r="FP999" s="1"/>
      <c r="FQ999" s="1"/>
      <c r="FR999" s="1"/>
      <c r="FS999" s="1"/>
      <c r="FT999" s="1"/>
      <c r="FU999" s="1"/>
      <c r="FV999" s="1"/>
      <c r="FW999" s="1"/>
      <c r="FX999" s="1"/>
      <c r="FY999" s="1"/>
      <c r="FZ999" s="1"/>
      <c r="GA999" s="1"/>
      <c r="GB999" s="1"/>
      <c r="GC999" s="1"/>
      <c r="GD999" s="1"/>
      <c r="GE999" s="1"/>
      <c r="GF999" s="1"/>
      <c r="GG999" s="1"/>
      <c r="GH999" s="1"/>
      <c r="GI999" s="1"/>
      <c r="GJ999" s="1"/>
      <c r="GK999" s="1"/>
      <c r="GL999" s="1"/>
      <c r="GM999" s="1"/>
      <c r="GN999" s="1"/>
      <c r="GO999" s="1"/>
      <c r="GP999" s="1"/>
      <c r="GQ999" s="1"/>
      <c r="GR999" s="1"/>
      <c r="GS999" s="1"/>
      <c r="GT999" s="1"/>
      <c r="GU999" s="1"/>
      <c r="GV999" s="1"/>
      <c r="GW999" s="1"/>
      <c r="GX999" s="1"/>
      <c r="GY999" s="1"/>
      <c r="GZ999" s="1"/>
      <c r="HA999" s="1"/>
      <c r="HB999" s="1"/>
      <c r="HC999" s="1"/>
      <c r="HD999" s="1"/>
      <c r="HE999" s="1"/>
      <c r="HF999" s="1"/>
      <c r="HG999" s="1"/>
      <c r="HH999" s="1"/>
      <c r="HI999" s="1"/>
      <c r="HJ999" s="1"/>
      <c r="HK999" s="1"/>
      <c r="HL999" s="1"/>
      <c r="HM999" s="1"/>
      <c r="HN999" s="1"/>
      <c r="HO999" s="1"/>
      <c r="HP999" s="1"/>
      <c r="HQ999" s="1"/>
      <c r="HR999" s="1"/>
      <c r="HS999" s="1"/>
      <c r="HT999" s="1"/>
      <c r="HU999" s="1"/>
      <c r="HV999" s="1"/>
      <c r="HW999" s="1"/>
      <c r="HX999" s="1"/>
      <c r="HY999" s="1"/>
      <c r="HZ999" s="1"/>
      <c r="IA999" s="1"/>
      <c r="IB999" s="1"/>
      <c r="IC999" s="1"/>
      <c r="ID999" s="1"/>
      <c r="IE999" s="1"/>
      <c r="IF999" s="1"/>
      <c r="IG999" s="1"/>
      <c r="IH999" s="1"/>
      <c r="II999" s="1"/>
      <c r="IJ999" s="1"/>
      <c r="IK999" s="1"/>
      <c r="IL999" s="1"/>
      <c r="IM999" s="1"/>
      <c r="IN999" s="1"/>
      <c r="IO999" s="1"/>
      <c r="IP999" s="1"/>
      <c r="IQ999" s="1"/>
      <c r="IR999" s="1"/>
      <c r="IS999" s="1"/>
      <c r="IT999" s="1"/>
      <c r="IU999" s="1"/>
      <c r="IV999" s="1"/>
      <c r="IW999" s="1"/>
      <c r="IX999" s="1"/>
    </row>
    <row r="1000" spans="4:258" x14ac:dyDescent="0.4">
      <c r="D1000" s="2">
        <v>44001</v>
      </c>
      <c r="E1000" s="1" t="s">
        <v>5176</v>
      </c>
      <c r="F1000" s="1" t="s">
        <v>490</v>
      </c>
      <c r="G1000" s="1" t="s">
        <v>524</v>
      </c>
      <c r="H1000" s="1" t="s">
        <v>179</v>
      </c>
      <c r="I1000" s="1" t="s">
        <v>180</v>
      </c>
      <c r="J1000" s="1" t="s">
        <v>641</v>
      </c>
      <c r="K1000" s="1" t="s">
        <v>404</v>
      </c>
      <c r="L1000" s="1" t="s">
        <v>650</v>
      </c>
      <c r="M1000" s="1" t="s">
        <v>651</v>
      </c>
      <c r="N1000" s="1" t="s">
        <v>372</v>
      </c>
      <c r="O1000" s="1">
        <v>0.86</v>
      </c>
      <c r="P1000" s="1" t="s">
        <v>5174</v>
      </c>
      <c r="Q1000" s="1" t="s">
        <v>5175</v>
      </c>
      <c r="R1000" s="1" t="s">
        <v>5177</v>
      </c>
      <c r="S1000" s="1" t="s">
        <v>339</v>
      </c>
      <c r="T1000" s="1" t="s">
        <v>4761</v>
      </c>
      <c r="U1000" s="1" t="s">
        <v>4762</v>
      </c>
      <c r="V1000" s="1" t="s">
        <v>2718</v>
      </c>
      <c r="W1000" s="1" t="s">
        <v>2716</v>
      </c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  <c r="EF1000" s="1"/>
      <c r="EG1000" s="1"/>
      <c r="EH1000" s="1"/>
      <c r="EI1000" s="1"/>
      <c r="EJ1000" s="1"/>
      <c r="EK1000" s="1"/>
      <c r="EL1000" s="1"/>
      <c r="EM1000" s="1"/>
      <c r="EN1000" s="1"/>
      <c r="EO1000" s="1"/>
      <c r="EP1000" s="1"/>
      <c r="EQ1000" s="1"/>
      <c r="ER1000" s="1"/>
      <c r="ES1000" s="1"/>
      <c r="ET1000" s="1"/>
      <c r="EU1000" s="1"/>
      <c r="EV1000" s="1"/>
      <c r="EW1000" s="1"/>
      <c r="EX1000" s="1"/>
      <c r="EY1000" s="1"/>
      <c r="EZ1000" s="1"/>
      <c r="FA1000" s="1"/>
      <c r="FB1000" s="1"/>
      <c r="FC1000" s="1"/>
      <c r="FD1000" s="1"/>
      <c r="FE1000" s="1"/>
      <c r="FF1000" s="1"/>
      <c r="FG1000" s="1"/>
      <c r="FH1000" s="1"/>
      <c r="FI1000" s="1"/>
      <c r="FJ1000" s="1"/>
      <c r="FK1000" s="1"/>
      <c r="FL1000" s="1"/>
      <c r="FM1000" s="1"/>
      <c r="FN1000" s="1"/>
      <c r="FO1000" s="1"/>
      <c r="FP1000" s="1"/>
      <c r="FQ1000" s="1"/>
      <c r="FR1000" s="1"/>
      <c r="FS1000" s="1"/>
      <c r="FT1000" s="1"/>
      <c r="FU1000" s="1"/>
      <c r="FV1000" s="1"/>
      <c r="FW1000" s="1"/>
      <c r="FX1000" s="1"/>
      <c r="FY1000" s="1"/>
      <c r="FZ1000" s="1"/>
      <c r="GA1000" s="1"/>
      <c r="GB1000" s="1"/>
      <c r="GC1000" s="1"/>
      <c r="GD1000" s="1"/>
      <c r="GE1000" s="1"/>
      <c r="GF1000" s="1"/>
      <c r="GG1000" s="1"/>
      <c r="GH1000" s="1"/>
      <c r="GI1000" s="1"/>
      <c r="GJ1000" s="1"/>
      <c r="GK1000" s="1"/>
      <c r="GL1000" s="1"/>
      <c r="GM1000" s="1"/>
      <c r="GN1000" s="1"/>
      <c r="GO1000" s="1"/>
      <c r="GP1000" s="1"/>
      <c r="GQ1000" s="1"/>
      <c r="GR1000" s="1"/>
      <c r="GS1000" s="1"/>
      <c r="GT1000" s="1"/>
      <c r="GU1000" s="1"/>
      <c r="GV1000" s="1"/>
      <c r="GW1000" s="1"/>
      <c r="GX1000" s="1"/>
      <c r="GY1000" s="1"/>
      <c r="GZ1000" s="1"/>
      <c r="HA1000" s="1"/>
      <c r="HB1000" s="1"/>
      <c r="HC1000" s="1"/>
      <c r="HD1000" s="1"/>
      <c r="HE1000" s="1"/>
      <c r="HF1000" s="1"/>
      <c r="HG1000" s="1"/>
      <c r="HH1000" s="1"/>
      <c r="HI1000" s="1"/>
      <c r="HJ1000" s="1"/>
      <c r="HK1000" s="1"/>
      <c r="HL1000" s="1"/>
      <c r="HM1000" s="1"/>
      <c r="HN1000" s="1"/>
      <c r="HO1000" s="1"/>
      <c r="HP1000" s="1"/>
      <c r="HQ1000" s="1"/>
      <c r="HR1000" s="1"/>
      <c r="HS1000" s="1"/>
      <c r="HT1000" s="1"/>
      <c r="HU1000" s="1"/>
      <c r="HV1000" s="1"/>
      <c r="HW1000" s="1"/>
      <c r="HX1000" s="1"/>
      <c r="HY1000" s="1"/>
      <c r="HZ1000" s="1"/>
      <c r="IA1000" s="1"/>
      <c r="IB1000" s="1"/>
      <c r="IC1000" s="1"/>
      <c r="ID1000" s="1"/>
      <c r="IE1000" s="1"/>
      <c r="IF1000" s="1"/>
      <c r="IG1000" s="1"/>
      <c r="IH1000" s="1"/>
      <c r="II1000" s="1"/>
      <c r="IJ1000" s="1"/>
      <c r="IK1000" s="1"/>
      <c r="IL1000" s="1"/>
      <c r="IM1000" s="1"/>
      <c r="IN1000" s="1"/>
      <c r="IO1000" s="1"/>
      <c r="IP1000" s="1"/>
      <c r="IQ1000" s="1"/>
      <c r="IR1000" s="1"/>
      <c r="IS1000" s="1"/>
      <c r="IT1000" s="1"/>
      <c r="IU1000" s="1"/>
      <c r="IV1000" s="1"/>
      <c r="IW1000" s="1"/>
      <c r="IX1000" s="1"/>
    </row>
    <row r="1001" spans="4:258" x14ac:dyDescent="0.4">
      <c r="D1001" s="2">
        <v>44001</v>
      </c>
      <c r="E1001" s="1" t="s">
        <v>5180</v>
      </c>
      <c r="F1001" s="1" t="s">
        <v>569</v>
      </c>
      <c r="G1001" s="1" t="s">
        <v>467</v>
      </c>
      <c r="H1001" s="1" t="s">
        <v>548</v>
      </c>
      <c r="I1001" s="1" t="s">
        <v>119</v>
      </c>
      <c r="J1001" s="1" t="s">
        <v>118</v>
      </c>
      <c r="K1001" s="1" t="s">
        <v>417</v>
      </c>
      <c r="L1001" s="1" t="s">
        <v>414</v>
      </c>
      <c r="M1001" s="1" t="s">
        <v>659</v>
      </c>
      <c r="N1001" s="1" t="s">
        <v>372</v>
      </c>
      <c r="O1001" s="1">
        <v>0.86</v>
      </c>
      <c r="P1001" s="1" t="s">
        <v>5178</v>
      </c>
      <c r="Q1001" s="1" t="s">
        <v>5179</v>
      </c>
      <c r="R1001" s="1" t="s">
        <v>5181</v>
      </c>
      <c r="S1001" s="1" t="s">
        <v>339</v>
      </c>
      <c r="T1001" s="1" t="s">
        <v>4761</v>
      </c>
      <c r="U1001" s="1" t="s">
        <v>4762</v>
      </c>
      <c r="V1001" s="1" t="s">
        <v>2718</v>
      </c>
      <c r="W1001" s="1" t="s">
        <v>2716</v>
      </c>
      <c r="X1001" s="1"/>
      <c r="Y1001" s="1"/>
      <c r="Z1001" s="1"/>
      <c r="AA1001" s="1"/>
      <c r="AB1001" s="1"/>
      <c r="AC1001" s="1"/>
      <c r="AD1001" s="1"/>
      <c r="AE1001" s="1"/>
      <c r="AF1001" s="1"/>
      <c r="AG1001" s="1"/>
      <c r="AH1001" s="1"/>
      <c r="AI1001" s="1"/>
      <c r="AJ1001" s="1"/>
      <c r="AK1001" s="1"/>
      <c r="AL1001" s="1"/>
      <c r="AM1001" s="1"/>
      <c r="AN1001" s="1"/>
      <c r="AO1001" s="1"/>
      <c r="AP1001" s="1"/>
      <c r="AQ1001" s="1"/>
      <c r="AR1001" s="1"/>
      <c r="AS1001" s="1"/>
      <c r="AT1001" s="1"/>
      <c r="AU1001" s="1"/>
      <c r="AV1001" s="1"/>
      <c r="AW1001" s="1"/>
      <c r="AX1001" s="1"/>
      <c r="AY1001" s="1"/>
      <c r="AZ1001" s="1"/>
      <c r="BA1001" s="1"/>
      <c r="BB1001" s="1"/>
      <c r="BC1001" s="1"/>
      <c r="BD1001" s="1"/>
      <c r="BE1001" s="1"/>
      <c r="BF1001" s="1"/>
      <c r="BG1001" s="1"/>
      <c r="BH1001" s="1"/>
      <c r="BI1001" s="1"/>
      <c r="BJ1001" s="1"/>
      <c r="BK1001" s="1"/>
      <c r="BL1001" s="1"/>
      <c r="BM1001" s="1"/>
      <c r="BN1001" s="1"/>
      <c r="BO1001" s="1"/>
      <c r="BP1001" s="1"/>
      <c r="BQ1001" s="1"/>
      <c r="BR1001" s="1"/>
      <c r="BS1001" s="1"/>
      <c r="BT1001" s="1"/>
      <c r="BU1001" s="1"/>
      <c r="BV1001" s="1"/>
      <c r="BW1001" s="1"/>
      <c r="BX1001" s="1"/>
      <c r="BY1001" s="1"/>
      <c r="BZ1001" s="1"/>
      <c r="CA1001" s="1"/>
      <c r="CB1001" s="1"/>
      <c r="CC1001" s="1"/>
      <c r="CD1001" s="1"/>
      <c r="CE1001" s="1"/>
      <c r="CF1001" s="1"/>
      <c r="CG1001" s="1"/>
      <c r="CH1001" s="1"/>
      <c r="CI1001" s="1"/>
      <c r="CJ1001" s="1"/>
      <c r="CK1001" s="1"/>
      <c r="CL1001" s="1"/>
      <c r="CM1001" s="1"/>
      <c r="CN1001" s="1"/>
      <c r="CO1001" s="1"/>
      <c r="CP1001" s="1"/>
      <c r="CQ1001" s="1"/>
      <c r="CR1001" s="1"/>
      <c r="CS1001" s="1"/>
      <c r="CT1001" s="1"/>
      <c r="CU1001" s="1"/>
      <c r="CV1001" s="1"/>
      <c r="CW1001" s="1"/>
      <c r="CX1001" s="1"/>
      <c r="CY1001" s="1"/>
      <c r="CZ1001" s="1"/>
      <c r="DA1001" s="1"/>
      <c r="DB1001" s="1"/>
      <c r="DC1001" s="1"/>
      <c r="DD1001" s="1"/>
      <c r="DE1001" s="1"/>
      <c r="DF1001" s="1"/>
      <c r="DG1001" s="1"/>
      <c r="DH1001" s="1"/>
      <c r="DI1001" s="1"/>
      <c r="DJ1001" s="1"/>
      <c r="DK1001" s="1"/>
      <c r="DL1001" s="1"/>
      <c r="DM1001" s="1"/>
      <c r="DN1001" s="1"/>
      <c r="DO1001" s="1"/>
      <c r="DP1001" s="1"/>
      <c r="DQ1001" s="1"/>
      <c r="DR1001" s="1"/>
      <c r="DS1001" s="1"/>
      <c r="DT1001" s="1"/>
      <c r="DU1001" s="1"/>
      <c r="DV1001" s="1"/>
      <c r="DW1001" s="1"/>
      <c r="DX1001" s="1"/>
      <c r="DY1001" s="1"/>
      <c r="DZ1001" s="1"/>
      <c r="EA1001" s="1"/>
      <c r="EB1001" s="1"/>
      <c r="EC1001" s="1"/>
      <c r="ED1001" s="1"/>
      <c r="EE1001" s="1"/>
      <c r="EF1001" s="1"/>
      <c r="EG1001" s="1"/>
      <c r="EH1001" s="1"/>
      <c r="EI1001" s="1"/>
      <c r="EJ1001" s="1"/>
      <c r="EK1001" s="1"/>
      <c r="EL1001" s="1"/>
      <c r="EM1001" s="1"/>
      <c r="EN1001" s="1"/>
      <c r="EO1001" s="1"/>
      <c r="EP1001" s="1"/>
      <c r="EQ1001" s="1"/>
      <c r="ER1001" s="1"/>
      <c r="ES1001" s="1"/>
      <c r="ET1001" s="1"/>
      <c r="EU1001" s="1"/>
      <c r="EV1001" s="1"/>
      <c r="EW1001" s="1"/>
      <c r="EX1001" s="1"/>
      <c r="EY1001" s="1"/>
      <c r="EZ1001" s="1"/>
      <c r="FA1001" s="1"/>
      <c r="FB1001" s="1"/>
      <c r="FC1001" s="1"/>
      <c r="FD1001" s="1"/>
      <c r="FE1001" s="1"/>
      <c r="FF1001" s="1"/>
      <c r="FG1001" s="1"/>
      <c r="FH1001" s="1"/>
      <c r="FI1001" s="1"/>
      <c r="FJ1001" s="1"/>
      <c r="FK1001" s="1"/>
      <c r="FL1001" s="1"/>
      <c r="FM1001" s="1"/>
      <c r="FN1001" s="1"/>
      <c r="FO1001" s="1"/>
      <c r="FP1001" s="1"/>
      <c r="FQ1001" s="1"/>
      <c r="FR1001" s="1"/>
      <c r="FS1001" s="1"/>
      <c r="FT1001" s="1"/>
      <c r="FU1001" s="1"/>
      <c r="FV1001" s="1"/>
      <c r="FW1001" s="1"/>
      <c r="FX1001" s="1"/>
      <c r="FY1001" s="1"/>
      <c r="FZ1001" s="1"/>
      <c r="GA1001" s="1"/>
      <c r="GB1001" s="1"/>
      <c r="GC1001" s="1"/>
      <c r="GD1001" s="1"/>
      <c r="GE1001" s="1"/>
      <c r="GF1001" s="1"/>
      <c r="GG1001" s="1"/>
      <c r="GH1001" s="1"/>
      <c r="GI1001" s="1"/>
      <c r="GJ1001" s="1"/>
      <c r="GK1001" s="1"/>
      <c r="GL1001" s="1"/>
      <c r="GM1001" s="1"/>
      <c r="GN1001" s="1"/>
      <c r="GO1001" s="1"/>
      <c r="GP1001" s="1"/>
      <c r="GQ1001" s="1"/>
      <c r="GR1001" s="1"/>
      <c r="GS1001" s="1"/>
      <c r="GT1001" s="1"/>
      <c r="GU1001" s="1"/>
      <c r="GV1001" s="1"/>
      <c r="GW1001" s="1"/>
      <c r="GX1001" s="1"/>
      <c r="GY1001" s="1"/>
      <c r="GZ1001" s="1"/>
      <c r="HA1001" s="1"/>
      <c r="HB1001" s="1"/>
      <c r="HC1001" s="1"/>
      <c r="HD1001" s="1"/>
      <c r="HE1001" s="1"/>
      <c r="HF1001" s="1"/>
      <c r="HG1001" s="1"/>
      <c r="HH1001" s="1"/>
      <c r="HI1001" s="1"/>
      <c r="HJ1001" s="1"/>
      <c r="HK1001" s="1"/>
      <c r="HL1001" s="1"/>
      <c r="HM1001" s="1"/>
      <c r="HN1001" s="1"/>
      <c r="HO1001" s="1"/>
      <c r="HP1001" s="1"/>
      <c r="HQ1001" s="1"/>
      <c r="HR1001" s="1"/>
      <c r="HS1001" s="1"/>
      <c r="HT1001" s="1"/>
      <c r="HU1001" s="1"/>
      <c r="HV1001" s="1"/>
      <c r="HW1001" s="1"/>
      <c r="HX1001" s="1"/>
      <c r="HY1001" s="1"/>
      <c r="HZ1001" s="1"/>
      <c r="IA1001" s="1"/>
      <c r="IB1001" s="1"/>
      <c r="IC1001" s="1"/>
      <c r="ID1001" s="1"/>
      <c r="IE1001" s="1"/>
      <c r="IF1001" s="1"/>
      <c r="IG1001" s="1"/>
      <c r="IH1001" s="1"/>
      <c r="II1001" s="1"/>
      <c r="IJ1001" s="1"/>
      <c r="IK1001" s="1"/>
      <c r="IL1001" s="1"/>
      <c r="IM1001" s="1"/>
      <c r="IN1001" s="1"/>
      <c r="IO1001" s="1"/>
      <c r="IP1001" s="1"/>
      <c r="IQ1001" s="1"/>
      <c r="IR1001" s="1"/>
      <c r="IS1001" s="1"/>
      <c r="IT1001" s="1"/>
      <c r="IU1001" s="1"/>
      <c r="IV1001" s="1"/>
      <c r="IW1001" s="1"/>
      <c r="IX1001" s="1"/>
    </row>
    <row r="1002" spans="4:258" x14ac:dyDescent="0.4">
      <c r="D1002" s="2">
        <v>44001</v>
      </c>
      <c r="E1002" s="1" t="s">
        <v>5187</v>
      </c>
      <c r="F1002" s="1" t="s">
        <v>7</v>
      </c>
      <c r="G1002" s="1" t="s">
        <v>569</v>
      </c>
      <c r="H1002" s="1" t="s">
        <v>1145</v>
      </c>
      <c r="I1002" s="1" t="s">
        <v>1095</v>
      </c>
      <c r="J1002" s="1" t="s">
        <v>1602</v>
      </c>
      <c r="K1002" s="1" t="s">
        <v>2751</v>
      </c>
      <c r="L1002" s="1" t="s">
        <v>112</v>
      </c>
      <c r="M1002" s="1" t="s">
        <v>2148</v>
      </c>
      <c r="N1002" s="1" t="s">
        <v>77</v>
      </c>
      <c r="O1002" s="1">
        <v>0.86</v>
      </c>
      <c r="P1002" s="1" t="s">
        <v>5184</v>
      </c>
      <c r="Q1002" s="1" t="s">
        <v>5191</v>
      </c>
      <c r="R1002" s="1" t="s">
        <v>5188</v>
      </c>
      <c r="S1002" s="1" t="s">
        <v>339</v>
      </c>
      <c r="T1002" s="1" t="s">
        <v>4761</v>
      </c>
      <c r="U1002" s="1" t="s">
        <v>4762</v>
      </c>
      <c r="V1002" s="1" t="s">
        <v>2718</v>
      </c>
      <c r="W1002" s="1" t="s">
        <v>2716</v>
      </c>
      <c r="X1002" s="1"/>
      <c r="Y1002" s="1"/>
      <c r="Z1002" s="1"/>
      <c r="AA1002" s="1"/>
      <c r="AB1002" s="1"/>
      <c r="AC1002" s="1"/>
      <c r="AD1002" s="1"/>
      <c r="AE1002" s="1"/>
      <c r="AF1002" s="1"/>
      <c r="AG1002" s="1"/>
      <c r="AH1002" s="1"/>
      <c r="AI1002" s="1"/>
      <c r="AJ1002" s="1"/>
      <c r="AK1002" s="1"/>
      <c r="AL1002" s="1"/>
      <c r="AM1002" s="1"/>
      <c r="AN1002" s="1"/>
      <c r="AO1002" s="1"/>
      <c r="AP1002" s="1"/>
      <c r="AQ1002" s="1"/>
      <c r="AR1002" s="1"/>
      <c r="AS1002" s="1"/>
      <c r="AT1002" s="1"/>
      <c r="AU1002" s="1"/>
      <c r="AV1002" s="1"/>
      <c r="AW1002" s="1"/>
      <c r="AX1002" s="1"/>
      <c r="AY1002" s="1"/>
      <c r="AZ1002" s="1"/>
      <c r="BA1002" s="1"/>
      <c r="BB1002" s="1"/>
      <c r="BC1002" s="1"/>
      <c r="BD1002" s="1"/>
      <c r="BE1002" s="1"/>
      <c r="BF1002" s="1"/>
      <c r="BG1002" s="1"/>
      <c r="BH1002" s="1"/>
      <c r="BI1002" s="1"/>
      <c r="BJ1002" s="1"/>
      <c r="BK1002" s="1"/>
      <c r="BL1002" s="1"/>
      <c r="BM1002" s="1"/>
      <c r="BN1002" s="1"/>
      <c r="BO1002" s="1"/>
      <c r="BP1002" s="1"/>
      <c r="BQ1002" s="1"/>
      <c r="BR1002" s="1"/>
      <c r="BS1002" s="1"/>
      <c r="BT1002" s="1"/>
      <c r="BU1002" s="1"/>
      <c r="BV1002" s="1"/>
      <c r="BW1002" s="1"/>
      <c r="BX1002" s="1"/>
      <c r="BY1002" s="1"/>
      <c r="BZ1002" s="1"/>
      <c r="CA1002" s="1"/>
      <c r="CB1002" s="1"/>
      <c r="CC1002" s="1"/>
      <c r="CD1002" s="1"/>
      <c r="CE1002" s="1"/>
      <c r="CF1002" s="1"/>
      <c r="CG1002" s="1"/>
      <c r="CH1002" s="1"/>
      <c r="CI1002" s="1"/>
      <c r="CJ1002" s="1"/>
      <c r="CK1002" s="1"/>
      <c r="CL1002" s="1"/>
      <c r="CM1002" s="1"/>
      <c r="CN1002" s="1"/>
      <c r="CO1002" s="1"/>
      <c r="CP1002" s="1"/>
      <c r="CQ1002" s="1"/>
      <c r="CR1002" s="1"/>
      <c r="CS1002" s="1"/>
      <c r="CT1002" s="1"/>
      <c r="CU1002" s="1"/>
      <c r="CV1002" s="1"/>
      <c r="CW1002" s="1"/>
      <c r="CX1002" s="1"/>
      <c r="CY1002" s="1"/>
      <c r="CZ1002" s="1"/>
      <c r="DA1002" s="1"/>
      <c r="DB1002" s="1"/>
      <c r="DC1002" s="1"/>
      <c r="DD1002" s="1"/>
      <c r="DE1002" s="1"/>
      <c r="DF1002" s="1"/>
      <c r="DG1002" s="1"/>
      <c r="DH1002" s="1"/>
      <c r="DI1002" s="1"/>
      <c r="DJ1002" s="1"/>
      <c r="DK1002" s="1"/>
      <c r="DL1002" s="1"/>
      <c r="DM1002" s="1"/>
      <c r="DN1002" s="1"/>
      <c r="DO1002" s="1"/>
      <c r="DP1002" s="1"/>
      <c r="DQ1002" s="1"/>
      <c r="DR1002" s="1"/>
      <c r="DS1002" s="1"/>
      <c r="DT1002" s="1"/>
      <c r="DU1002" s="1"/>
      <c r="DV1002" s="1"/>
      <c r="DW1002" s="1"/>
      <c r="DX1002" s="1"/>
      <c r="DY1002" s="1"/>
      <c r="DZ1002" s="1"/>
      <c r="EA1002" s="1"/>
      <c r="EB1002" s="1"/>
      <c r="EC1002" s="1"/>
      <c r="ED1002" s="1"/>
      <c r="EE1002" s="1"/>
      <c r="EF1002" s="1"/>
      <c r="EG1002" s="1"/>
      <c r="EH1002" s="1"/>
      <c r="EI1002" s="1"/>
      <c r="EJ1002" s="1"/>
      <c r="EK1002" s="1"/>
      <c r="EL1002" s="1"/>
      <c r="EM1002" s="1"/>
      <c r="EN1002" s="1"/>
      <c r="EO1002" s="1"/>
      <c r="EP1002" s="1"/>
      <c r="EQ1002" s="1"/>
      <c r="ER1002" s="1"/>
      <c r="ES1002" s="1"/>
      <c r="ET1002" s="1"/>
      <c r="EU1002" s="1"/>
      <c r="EV1002" s="1"/>
      <c r="EW1002" s="1"/>
      <c r="EX1002" s="1"/>
      <c r="EY1002" s="1"/>
      <c r="EZ1002" s="1"/>
      <c r="FA1002" s="1"/>
      <c r="FB1002" s="1"/>
      <c r="FC1002" s="1"/>
      <c r="FD1002" s="1"/>
      <c r="FE1002" s="1"/>
      <c r="FF1002" s="1"/>
      <c r="FG1002" s="1"/>
      <c r="FH1002" s="1"/>
      <c r="FI1002" s="1"/>
      <c r="FJ1002" s="1"/>
      <c r="FK1002" s="1"/>
      <c r="FL1002" s="1"/>
      <c r="FM1002" s="1"/>
      <c r="FN1002" s="1"/>
      <c r="FO1002" s="1"/>
      <c r="FP1002" s="1"/>
      <c r="FQ1002" s="1"/>
      <c r="FR1002" s="1"/>
      <c r="FS1002" s="1"/>
      <c r="FT1002" s="1"/>
      <c r="FU1002" s="1"/>
      <c r="FV1002" s="1"/>
      <c r="FW1002" s="1"/>
      <c r="FX1002" s="1"/>
      <c r="FY1002" s="1"/>
      <c r="FZ1002" s="1"/>
      <c r="GA1002" s="1"/>
      <c r="GB1002" s="1"/>
      <c r="GC1002" s="1"/>
      <c r="GD1002" s="1"/>
      <c r="GE1002" s="1"/>
      <c r="GF1002" s="1"/>
      <c r="GG1002" s="1"/>
      <c r="GH1002" s="1"/>
      <c r="GI1002" s="1"/>
      <c r="GJ1002" s="1"/>
      <c r="GK1002" s="1"/>
      <c r="GL1002" s="1"/>
      <c r="GM1002" s="1"/>
      <c r="GN1002" s="1"/>
      <c r="GO1002" s="1"/>
      <c r="GP1002" s="1"/>
      <c r="GQ1002" s="1"/>
      <c r="GR1002" s="1"/>
      <c r="GS1002" s="1"/>
      <c r="GT1002" s="1"/>
      <c r="GU1002" s="1"/>
      <c r="GV1002" s="1"/>
      <c r="GW1002" s="1"/>
      <c r="GX1002" s="1"/>
      <c r="GY1002" s="1"/>
      <c r="GZ1002" s="1"/>
      <c r="HA1002" s="1"/>
      <c r="HB1002" s="1"/>
      <c r="HC1002" s="1"/>
      <c r="HD1002" s="1"/>
      <c r="HE1002" s="1"/>
      <c r="HF1002" s="1"/>
      <c r="HG1002" s="1"/>
      <c r="HH1002" s="1"/>
      <c r="HI1002" s="1"/>
      <c r="HJ1002" s="1"/>
      <c r="HK1002" s="1"/>
      <c r="HL1002" s="1"/>
      <c r="HM1002" s="1"/>
      <c r="HN1002" s="1"/>
      <c r="HO1002" s="1"/>
      <c r="HP1002" s="1"/>
      <c r="HQ1002" s="1"/>
      <c r="HR1002" s="1"/>
      <c r="HS1002" s="1"/>
      <c r="HT1002" s="1"/>
      <c r="HU1002" s="1"/>
      <c r="HV1002" s="1"/>
      <c r="HW1002" s="1"/>
      <c r="HX1002" s="1"/>
      <c r="HY1002" s="1"/>
      <c r="HZ1002" s="1"/>
      <c r="IA1002" s="1"/>
      <c r="IB1002" s="1"/>
      <c r="IC1002" s="1"/>
      <c r="ID1002" s="1"/>
      <c r="IE1002" s="1"/>
      <c r="IF1002" s="1"/>
      <c r="IG1002" s="1"/>
      <c r="IH1002" s="1"/>
      <c r="II1002" s="1"/>
      <c r="IJ1002" s="1"/>
      <c r="IK1002" s="1"/>
      <c r="IL1002" s="1"/>
      <c r="IM1002" s="1"/>
      <c r="IN1002" s="1"/>
      <c r="IO1002" s="1"/>
      <c r="IP1002" s="1"/>
      <c r="IQ1002" s="1"/>
      <c r="IR1002" s="1"/>
      <c r="IS1002" s="1"/>
      <c r="IT1002" s="1"/>
      <c r="IU1002" s="1"/>
      <c r="IV1002" s="1"/>
      <c r="IW1002" s="1"/>
      <c r="IX1002" s="1"/>
    </row>
    <row r="1003" spans="4:258" x14ac:dyDescent="0.4">
      <c r="D1003" s="2">
        <v>44001</v>
      </c>
      <c r="E1003" s="1" t="s">
        <v>5189</v>
      </c>
      <c r="F1003" s="1" t="s">
        <v>477</v>
      </c>
      <c r="G1003" s="1" t="s">
        <v>569</v>
      </c>
      <c r="H1003" s="1" t="s">
        <v>642</v>
      </c>
      <c r="I1003" s="1" t="s">
        <v>475</v>
      </c>
      <c r="J1003" s="1" t="s">
        <v>125</v>
      </c>
      <c r="K1003" s="1" t="s">
        <v>2751</v>
      </c>
      <c r="L1003" s="1" t="s">
        <v>1601</v>
      </c>
      <c r="M1003" s="1" t="s">
        <v>427</v>
      </c>
      <c r="N1003" s="1" t="s">
        <v>77</v>
      </c>
      <c r="O1003" s="1">
        <v>0.86</v>
      </c>
      <c r="P1003" s="1" t="s">
        <v>5183</v>
      </c>
      <c r="Q1003" s="1" t="s">
        <v>5185</v>
      </c>
      <c r="R1003" s="1" t="s">
        <v>5186</v>
      </c>
      <c r="S1003" s="1" t="s">
        <v>339</v>
      </c>
      <c r="T1003" s="1" t="s">
        <v>4761</v>
      </c>
      <c r="U1003" s="1" t="s">
        <v>4762</v>
      </c>
      <c r="V1003" s="1" t="s">
        <v>2718</v>
      </c>
      <c r="W1003" s="1" t="s">
        <v>2716</v>
      </c>
      <c r="X1003" s="1"/>
      <c r="Y1003" s="1"/>
      <c r="Z1003" s="1"/>
      <c r="AA1003" s="1"/>
      <c r="AB1003" s="1"/>
      <c r="AC1003" s="1"/>
      <c r="AD1003" s="1"/>
      <c r="AE1003" s="1"/>
      <c r="AF1003" s="1"/>
      <c r="AG1003" s="1"/>
      <c r="AH1003" s="1"/>
      <c r="AI1003" s="1"/>
      <c r="AJ1003" s="1"/>
      <c r="AK1003" s="1"/>
      <c r="AL1003" s="1"/>
      <c r="AM1003" s="1"/>
      <c r="AN1003" s="1"/>
      <c r="AO1003" s="1"/>
      <c r="AP1003" s="1"/>
      <c r="AQ1003" s="1"/>
      <c r="AR1003" s="1"/>
      <c r="AS1003" s="1"/>
      <c r="AT1003" s="1"/>
      <c r="AU1003" s="1"/>
      <c r="AV1003" s="1"/>
      <c r="AW1003" s="1"/>
      <c r="AX1003" s="1"/>
      <c r="AY1003" s="1"/>
      <c r="AZ1003" s="1"/>
      <c r="BA1003" s="1"/>
      <c r="BB1003" s="1"/>
      <c r="BC1003" s="1"/>
      <c r="BD1003" s="1"/>
      <c r="BE1003" s="1"/>
      <c r="BF1003" s="1"/>
      <c r="BG1003" s="1"/>
      <c r="BH1003" s="1"/>
      <c r="BI1003" s="1"/>
      <c r="BJ1003" s="1"/>
      <c r="BK1003" s="1"/>
      <c r="BL1003" s="1"/>
      <c r="BM1003" s="1"/>
      <c r="BN1003" s="1"/>
      <c r="BO1003" s="1"/>
      <c r="BP1003" s="1"/>
      <c r="BQ1003" s="1"/>
      <c r="BR1003" s="1"/>
      <c r="BS1003" s="1"/>
      <c r="BT1003" s="1"/>
      <c r="BU1003" s="1"/>
      <c r="BV1003" s="1"/>
      <c r="BW1003" s="1"/>
      <c r="BX1003" s="1"/>
      <c r="BY1003" s="1"/>
      <c r="BZ1003" s="1"/>
      <c r="CA1003" s="1"/>
      <c r="CB1003" s="1"/>
      <c r="CC1003" s="1"/>
      <c r="CD1003" s="1"/>
      <c r="CE1003" s="1"/>
      <c r="CF1003" s="1"/>
      <c r="CG1003" s="1"/>
      <c r="CH1003" s="1"/>
      <c r="CI1003" s="1"/>
      <c r="CJ1003" s="1"/>
      <c r="CK1003" s="1"/>
      <c r="CL1003" s="1"/>
      <c r="CM1003" s="1"/>
      <c r="CN1003" s="1"/>
      <c r="CO1003" s="1"/>
      <c r="CP1003" s="1"/>
      <c r="CQ1003" s="1"/>
      <c r="CR1003" s="1"/>
      <c r="CS1003" s="1"/>
      <c r="CT1003" s="1"/>
      <c r="CU1003" s="1"/>
      <c r="CV1003" s="1"/>
      <c r="CW1003" s="1"/>
      <c r="CX1003" s="1"/>
      <c r="CY1003" s="1"/>
      <c r="CZ1003" s="1"/>
      <c r="DA1003" s="1"/>
      <c r="DB1003" s="1"/>
      <c r="DC1003" s="1"/>
      <c r="DD1003" s="1"/>
      <c r="DE1003" s="1"/>
      <c r="DF1003" s="1"/>
      <c r="DG1003" s="1"/>
      <c r="DH1003" s="1"/>
      <c r="DI1003" s="1"/>
      <c r="DJ1003" s="1"/>
      <c r="DK1003" s="1"/>
      <c r="DL1003" s="1"/>
      <c r="DM1003" s="1"/>
      <c r="DN1003" s="1"/>
      <c r="DO1003" s="1"/>
      <c r="DP1003" s="1"/>
      <c r="DQ1003" s="1"/>
      <c r="DR1003" s="1"/>
      <c r="DS1003" s="1"/>
      <c r="DT1003" s="1"/>
      <c r="DU1003" s="1"/>
      <c r="DV1003" s="1"/>
      <c r="DW1003" s="1"/>
      <c r="DX1003" s="1"/>
      <c r="DY1003" s="1"/>
      <c r="DZ1003" s="1"/>
      <c r="EA1003" s="1"/>
      <c r="EB1003" s="1"/>
      <c r="EC1003" s="1"/>
      <c r="ED1003" s="1"/>
      <c r="EE1003" s="1"/>
      <c r="EF1003" s="1"/>
      <c r="EG1003" s="1"/>
      <c r="EH1003" s="1"/>
      <c r="EI1003" s="1"/>
      <c r="EJ1003" s="1"/>
      <c r="EK1003" s="1"/>
      <c r="EL1003" s="1"/>
      <c r="EM1003" s="1"/>
      <c r="EN1003" s="1"/>
      <c r="EO1003" s="1"/>
      <c r="EP1003" s="1"/>
      <c r="EQ1003" s="1"/>
      <c r="ER1003" s="1"/>
      <c r="ES1003" s="1"/>
      <c r="ET1003" s="1"/>
      <c r="EU1003" s="1"/>
      <c r="EV1003" s="1"/>
      <c r="EW1003" s="1"/>
      <c r="EX1003" s="1"/>
      <c r="EY1003" s="1"/>
      <c r="EZ1003" s="1"/>
      <c r="FA1003" s="1"/>
      <c r="FB1003" s="1"/>
      <c r="FC1003" s="1"/>
      <c r="FD1003" s="1"/>
      <c r="FE1003" s="1"/>
      <c r="FF1003" s="1"/>
      <c r="FG1003" s="1"/>
      <c r="FH1003" s="1"/>
      <c r="FI1003" s="1"/>
      <c r="FJ1003" s="1"/>
      <c r="FK1003" s="1"/>
      <c r="FL1003" s="1"/>
      <c r="FM1003" s="1"/>
      <c r="FN1003" s="1"/>
      <c r="FO1003" s="1"/>
      <c r="FP1003" s="1"/>
      <c r="FQ1003" s="1"/>
      <c r="FR1003" s="1"/>
      <c r="FS1003" s="1"/>
      <c r="FT1003" s="1"/>
      <c r="FU1003" s="1"/>
      <c r="FV1003" s="1"/>
      <c r="FW1003" s="1"/>
      <c r="FX1003" s="1"/>
      <c r="FY1003" s="1"/>
      <c r="FZ1003" s="1"/>
      <c r="GA1003" s="1"/>
      <c r="GB1003" s="1"/>
      <c r="GC1003" s="1"/>
      <c r="GD1003" s="1"/>
      <c r="GE1003" s="1"/>
      <c r="GF1003" s="1"/>
      <c r="GG1003" s="1"/>
      <c r="GH1003" s="1"/>
      <c r="GI1003" s="1"/>
      <c r="GJ1003" s="1"/>
      <c r="GK1003" s="1"/>
      <c r="GL1003" s="1"/>
      <c r="GM1003" s="1"/>
      <c r="GN1003" s="1"/>
      <c r="GO1003" s="1"/>
      <c r="GP1003" s="1"/>
      <c r="GQ1003" s="1"/>
      <c r="GR1003" s="1"/>
      <c r="GS1003" s="1"/>
      <c r="GT1003" s="1"/>
      <c r="GU1003" s="1"/>
      <c r="GV1003" s="1"/>
      <c r="GW1003" s="1"/>
      <c r="GX1003" s="1"/>
      <c r="GY1003" s="1"/>
      <c r="GZ1003" s="1"/>
      <c r="HA1003" s="1"/>
      <c r="HB1003" s="1"/>
      <c r="HC1003" s="1"/>
      <c r="HD1003" s="1"/>
      <c r="HE1003" s="1"/>
      <c r="HF1003" s="1"/>
      <c r="HG1003" s="1"/>
      <c r="HH1003" s="1"/>
      <c r="HI1003" s="1"/>
      <c r="HJ1003" s="1"/>
      <c r="HK1003" s="1"/>
      <c r="HL1003" s="1"/>
      <c r="HM1003" s="1"/>
      <c r="HN1003" s="1"/>
      <c r="HO1003" s="1"/>
      <c r="HP1003" s="1"/>
      <c r="HQ1003" s="1"/>
      <c r="HR1003" s="1"/>
      <c r="HS1003" s="1"/>
      <c r="HT1003" s="1"/>
      <c r="HU1003" s="1"/>
      <c r="HV1003" s="1"/>
      <c r="HW1003" s="1"/>
      <c r="HX1003" s="1"/>
      <c r="HY1003" s="1"/>
      <c r="HZ1003" s="1"/>
      <c r="IA1003" s="1"/>
      <c r="IB1003" s="1"/>
      <c r="IC1003" s="1"/>
      <c r="ID1003" s="1"/>
      <c r="IE1003" s="1"/>
      <c r="IF1003" s="1"/>
      <c r="IG1003" s="1"/>
      <c r="IH1003" s="1"/>
      <c r="II1003" s="1"/>
      <c r="IJ1003" s="1"/>
      <c r="IK1003" s="1"/>
      <c r="IL1003" s="1"/>
      <c r="IM1003" s="1"/>
      <c r="IN1003" s="1"/>
      <c r="IO1003" s="1"/>
      <c r="IP1003" s="1"/>
      <c r="IQ1003" s="1"/>
      <c r="IR1003" s="1"/>
      <c r="IS1003" s="1"/>
      <c r="IT1003" s="1"/>
      <c r="IU1003" s="1"/>
      <c r="IV1003" s="1"/>
      <c r="IW1003" s="1"/>
      <c r="IX1003" s="1"/>
    </row>
    <row r="1004" spans="4:258" x14ac:dyDescent="0.4">
      <c r="D1004" s="2">
        <v>44001</v>
      </c>
      <c r="E1004" s="1" t="s">
        <v>5190</v>
      </c>
      <c r="F1004" s="1" t="s">
        <v>7</v>
      </c>
      <c r="G1004" s="1" t="s">
        <v>115</v>
      </c>
      <c r="H1004" s="1" t="s">
        <v>883</v>
      </c>
      <c r="I1004" s="1" t="s">
        <v>137</v>
      </c>
      <c r="J1004" s="1" t="s">
        <v>131</v>
      </c>
      <c r="K1004" s="1" t="s">
        <v>417</v>
      </c>
      <c r="L1004" s="1" t="s">
        <v>112</v>
      </c>
      <c r="M1004" s="1" t="s">
        <v>1614</v>
      </c>
      <c r="N1004" s="1" t="s">
        <v>141</v>
      </c>
      <c r="O1004" s="1">
        <v>0.86</v>
      </c>
      <c r="P1004" s="1" t="s">
        <v>5199</v>
      </c>
      <c r="Q1004" s="1" t="s">
        <v>5193</v>
      </c>
      <c r="R1004" s="1" t="s">
        <v>5197</v>
      </c>
      <c r="S1004" s="1" t="s">
        <v>339</v>
      </c>
      <c r="T1004" s="1" t="s">
        <v>4761</v>
      </c>
      <c r="U1004" s="1" t="s">
        <v>4762</v>
      </c>
      <c r="V1004" s="1" t="s">
        <v>2718</v>
      </c>
      <c r="W1004" s="1" t="s">
        <v>2716</v>
      </c>
      <c r="X1004" s="1"/>
      <c r="Y1004" s="1"/>
      <c r="Z1004" s="1"/>
      <c r="AA1004" s="1"/>
      <c r="AB1004" s="1"/>
      <c r="AC1004" s="1"/>
      <c r="AD1004" s="1"/>
      <c r="AE1004" s="1"/>
      <c r="AF1004" s="1"/>
      <c r="AG1004" s="1"/>
      <c r="AH1004" s="1"/>
      <c r="AI1004" s="1"/>
      <c r="AJ1004" s="1"/>
      <c r="AK1004" s="1"/>
      <c r="AL1004" s="1"/>
      <c r="AM1004" s="1"/>
      <c r="AN1004" s="1"/>
      <c r="AO1004" s="1"/>
      <c r="AP1004" s="1"/>
      <c r="AQ1004" s="1"/>
      <c r="AR1004" s="1"/>
      <c r="AS1004" s="1"/>
      <c r="AT1004" s="1"/>
      <c r="AU1004" s="1"/>
      <c r="AV1004" s="1"/>
      <c r="AW1004" s="1"/>
      <c r="AX1004" s="1"/>
      <c r="AY1004" s="1"/>
      <c r="AZ1004" s="1"/>
      <c r="BA1004" s="1"/>
      <c r="BB1004" s="1"/>
      <c r="BC1004" s="1"/>
      <c r="BD1004" s="1"/>
      <c r="BE1004" s="1"/>
      <c r="BF1004" s="1"/>
      <c r="BG1004" s="1"/>
      <c r="BH1004" s="1"/>
      <c r="BI1004" s="1"/>
      <c r="BJ1004" s="1"/>
      <c r="BK1004" s="1"/>
      <c r="BL1004" s="1"/>
      <c r="BM1004" s="1"/>
      <c r="BN1004" s="1"/>
      <c r="BO1004" s="1"/>
      <c r="BP1004" s="1"/>
      <c r="BQ1004" s="1"/>
      <c r="BR1004" s="1"/>
      <c r="BS1004" s="1"/>
      <c r="BT1004" s="1"/>
      <c r="BU1004" s="1"/>
      <c r="BV1004" s="1"/>
      <c r="BW1004" s="1"/>
      <c r="BX1004" s="1"/>
      <c r="BY1004" s="1"/>
      <c r="BZ1004" s="1"/>
      <c r="CA1004" s="1"/>
      <c r="CB1004" s="1"/>
      <c r="CC1004" s="1"/>
      <c r="CD1004" s="1"/>
      <c r="CE1004" s="1"/>
      <c r="CF1004" s="1"/>
      <c r="CG1004" s="1"/>
      <c r="CH1004" s="1"/>
      <c r="CI1004" s="1"/>
      <c r="CJ1004" s="1"/>
      <c r="CK1004" s="1"/>
      <c r="CL1004" s="1"/>
      <c r="CM1004" s="1"/>
      <c r="CN1004" s="1"/>
      <c r="CO1004" s="1"/>
      <c r="CP1004" s="1"/>
      <c r="CQ1004" s="1"/>
      <c r="CR1004" s="1"/>
      <c r="CS1004" s="1"/>
      <c r="CT1004" s="1"/>
      <c r="CU1004" s="1"/>
      <c r="CV1004" s="1"/>
      <c r="CW1004" s="1"/>
      <c r="CX1004" s="1"/>
      <c r="CY1004" s="1"/>
      <c r="CZ1004" s="1"/>
      <c r="DA1004" s="1"/>
      <c r="DB1004" s="1"/>
      <c r="DC1004" s="1"/>
      <c r="DD1004" s="1"/>
      <c r="DE1004" s="1"/>
      <c r="DF1004" s="1"/>
      <c r="DG1004" s="1"/>
      <c r="DH1004" s="1"/>
      <c r="DI1004" s="1"/>
      <c r="DJ1004" s="1"/>
      <c r="DK1004" s="1"/>
      <c r="DL1004" s="1"/>
      <c r="DM1004" s="1"/>
      <c r="DN1004" s="1"/>
      <c r="DO1004" s="1"/>
      <c r="DP1004" s="1"/>
      <c r="DQ1004" s="1"/>
      <c r="DR1004" s="1"/>
      <c r="DS1004" s="1"/>
      <c r="DT1004" s="1"/>
      <c r="DU1004" s="1"/>
      <c r="DV1004" s="1"/>
      <c r="DW1004" s="1"/>
      <c r="DX1004" s="1"/>
      <c r="DY1004" s="1"/>
      <c r="DZ1004" s="1"/>
      <c r="EA1004" s="1"/>
      <c r="EB1004" s="1"/>
      <c r="EC1004" s="1"/>
      <c r="ED1004" s="1"/>
      <c r="EE1004" s="1"/>
      <c r="EF1004" s="1"/>
      <c r="EG1004" s="1"/>
      <c r="EH1004" s="1"/>
      <c r="EI1004" s="1"/>
      <c r="EJ1004" s="1"/>
      <c r="EK1004" s="1"/>
      <c r="EL1004" s="1"/>
      <c r="EM1004" s="1"/>
      <c r="EN1004" s="1"/>
      <c r="EO1004" s="1"/>
      <c r="EP1004" s="1"/>
      <c r="EQ1004" s="1"/>
      <c r="ER1004" s="1"/>
      <c r="ES1004" s="1"/>
      <c r="ET1004" s="1"/>
      <c r="EU1004" s="1"/>
      <c r="EV1004" s="1"/>
      <c r="EW1004" s="1"/>
      <c r="EX1004" s="1"/>
      <c r="EY1004" s="1"/>
      <c r="EZ1004" s="1"/>
      <c r="FA1004" s="1"/>
      <c r="FB1004" s="1"/>
      <c r="FC1004" s="1"/>
      <c r="FD1004" s="1"/>
      <c r="FE1004" s="1"/>
      <c r="FF1004" s="1"/>
      <c r="FG1004" s="1"/>
      <c r="FH1004" s="1"/>
      <c r="FI1004" s="1"/>
      <c r="FJ1004" s="1"/>
      <c r="FK1004" s="1"/>
      <c r="FL1004" s="1"/>
      <c r="FM1004" s="1"/>
      <c r="FN1004" s="1"/>
      <c r="FO1004" s="1"/>
      <c r="FP1004" s="1"/>
      <c r="FQ1004" s="1"/>
      <c r="FR1004" s="1"/>
      <c r="FS1004" s="1"/>
      <c r="FT1004" s="1"/>
      <c r="FU1004" s="1"/>
      <c r="FV1004" s="1"/>
      <c r="FW1004" s="1"/>
      <c r="FX1004" s="1"/>
      <c r="FY1004" s="1"/>
      <c r="FZ1004" s="1"/>
      <c r="GA1004" s="1"/>
      <c r="GB1004" s="1"/>
      <c r="GC1004" s="1"/>
      <c r="GD1004" s="1"/>
      <c r="GE1004" s="1"/>
      <c r="GF1004" s="1"/>
      <c r="GG1004" s="1"/>
      <c r="GH1004" s="1"/>
      <c r="GI1004" s="1"/>
      <c r="GJ1004" s="1"/>
      <c r="GK1004" s="1"/>
      <c r="GL1004" s="1"/>
      <c r="GM1004" s="1"/>
      <c r="GN1004" s="1"/>
      <c r="GO1004" s="1"/>
      <c r="GP1004" s="1"/>
      <c r="GQ1004" s="1"/>
      <c r="GR1004" s="1"/>
      <c r="GS1004" s="1"/>
      <c r="GT1004" s="1"/>
      <c r="GU1004" s="1"/>
      <c r="GV1004" s="1"/>
      <c r="GW1004" s="1"/>
      <c r="GX1004" s="1"/>
      <c r="GY1004" s="1"/>
      <c r="GZ1004" s="1"/>
      <c r="HA1004" s="1"/>
      <c r="HB1004" s="1"/>
      <c r="HC1004" s="1"/>
      <c r="HD1004" s="1"/>
      <c r="HE1004" s="1"/>
      <c r="HF1004" s="1"/>
      <c r="HG1004" s="1"/>
      <c r="HH1004" s="1"/>
      <c r="HI1004" s="1"/>
      <c r="HJ1004" s="1"/>
      <c r="HK1004" s="1"/>
      <c r="HL1004" s="1"/>
      <c r="HM1004" s="1"/>
      <c r="HN1004" s="1"/>
      <c r="HO1004" s="1"/>
      <c r="HP1004" s="1"/>
      <c r="HQ1004" s="1"/>
      <c r="HR1004" s="1"/>
      <c r="HS1004" s="1"/>
      <c r="HT1004" s="1"/>
      <c r="HU1004" s="1"/>
      <c r="HV1004" s="1"/>
      <c r="HW1004" s="1"/>
      <c r="HX1004" s="1"/>
      <c r="HY1004" s="1"/>
      <c r="HZ1004" s="1"/>
      <c r="IA1004" s="1"/>
      <c r="IB1004" s="1"/>
      <c r="IC1004" s="1"/>
      <c r="ID1004" s="1"/>
      <c r="IE1004" s="1"/>
      <c r="IF1004" s="1"/>
      <c r="IG1004" s="1"/>
      <c r="IH1004" s="1"/>
      <c r="II1004" s="1"/>
      <c r="IJ1004" s="1"/>
      <c r="IK1004" s="1"/>
      <c r="IL1004" s="1"/>
      <c r="IM1004" s="1"/>
      <c r="IN1004" s="1"/>
      <c r="IO1004" s="1"/>
      <c r="IP1004" s="1"/>
      <c r="IQ1004" s="1"/>
      <c r="IR1004" s="1"/>
      <c r="IS1004" s="1"/>
      <c r="IT1004" s="1"/>
      <c r="IU1004" s="1"/>
      <c r="IV1004" s="1"/>
      <c r="IW1004" s="1"/>
      <c r="IX1004" s="1"/>
    </row>
    <row r="1005" spans="4:258" x14ac:dyDescent="0.4">
      <c r="D1005" s="2">
        <v>44001</v>
      </c>
      <c r="E1005" s="1" t="s">
        <v>5198</v>
      </c>
      <c r="F1005" s="1" t="s">
        <v>21</v>
      </c>
      <c r="G1005" s="1" t="s">
        <v>93</v>
      </c>
      <c r="H1005" s="1" t="s">
        <v>529</v>
      </c>
      <c r="I1005" s="1" t="s">
        <v>535</v>
      </c>
      <c r="J1005" s="1" t="s">
        <v>131</v>
      </c>
      <c r="K1005" s="1" t="s">
        <v>437</v>
      </c>
      <c r="L1005" s="1" t="s">
        <v>133</v>
      </c>
      <c r="M1005" s="1" t="s">
        <v>442</v>
      </c>
      <c r="N1005" s="1" t="s">
        <v>141</v>
      </c>
      <c r="O1005" s="1">
        <v>0.86</v>
      </c>
      <c r="P1005" s="1" t="s">
        <v>5192</v>
      </c>
      <c r="Q1005" s="1" t="s">
        <v>5200</v>
      </c>
      <c r="R1005" s="1" t="s">
        <v>5195</v>
      </c>
      <c r="S1005" s="1" t="s">
        <v>339</v>
      </c>
      <c r="T1005" s="1" t="s">
        <v>4761</v>
      </c>
      <c r="U1005" s="1" t="s">
        <v>4762</v>
      </c>
      <c r="V1005" s="1" t="s">
        <v>2718</v>
      </c>
      <c r="W1005" s="1" t="s">
        <v>2716</v>
      </c>
      <c r="X1005" s="1"/>
      <c r="Y1005" s="1"/>
      <c r="Z1005" s="1"/>
      <c r="AA1005" s="1"/>
      <c r="AB1005" s="1"/>
      <c r="AC1005" s="1"/>
      <c r="AD1005" s="1"/>
      <c r="AE1005" s="1"/>
      <c r="AF1005" s="1"/>
      <c r="AG1005" s="1"/>
      <c r="AH1005" s="1"/>
      <c r="AI1005" s="1"/>
      <c r="AJ1005" s="1"/>
      <c r="AK1005" s="1"/>
      <c r="AL1005" s="1"/>
      <c r="AM1005" s="1"/>
      <c r="AN1005" s="1"/>
      <c r="AO1005" s="1"/>
      <c r="AP1005" s="1"/>
      <c r="AQ1005" s="1"/>
      <c r="AR1005" s="1"/>
      <c r="AS1005" s="1"/>
      <c r="AT1005" s="1"/>
      <c r="AU1005" s="1"/>
      <c r="AV1005" s="1"/>
      <c r="AW1005" s="1"/>
      <c r="AX1005" s="1"/>
      <c r="AY1005" s="1"/>
      <c r="AZ1005" s="1"/>
      <c r="BA1005" s="1"/>
      <c r="BB1005" s="1"/>
      <c r="BC1005" s="1"/>
      <c r="BD1005" s="1"/>
      <c r="BE1005" s="1"/>
      <c r="BF1005" s="1"/>
      <c r="BG1005" s="1"/>
      <c r="BH1005" s="1"/>
      <c r="BI1005" s="1"/>
      <c r="BJ1005" s="1"/>
      <c r="BK1005" s="1"/>
      <c r="BL1005" s="1"/>
      <c r="BM1005" s="1"/>
      <c r="BN1005" s="1"/>
      <c r="BO1005" s="1"/>
      <c r="BP1005" s="1"/>
      <c r="BQ1005" s="1"/>
      <c r="BR1005" s="1"/>
      <c r="BS1005" s="1"/>
      <c r="BT1005" s="1"/>
      <c r="BU1005" s="1"/>
      <c r="BV1005" s="1"/>
      <c r="BW1005" s="1"/>
      <c r="BX1005" s="1"/>
      <c r="BY1005" s="1"/>
      <c r="BZ1005" s="1"/>
      <c r="CA1005" s="1"/>
      <c r="CB1005" s="1"/>
      <c r="CC1005" s="1"/>
      <c r="CD1005" s="1"/>
      <c r="CE1005" s="1"/>
      <c r="CF1005" s="1"/>
      <c r="CG1005" s="1"/>
      <c r="CH1005" s="1"/>
      <c r="CI1005" s="1"/>
      <c r="CJ1005" s="1"/>
      <c r="CK1005" s="1"/>
      <c r="CL1005" s="1"/>
      <c r="CM1005" s="1"/>
      <c r="CN1005" s="1"/>
      <c r="CO1005" s="1"/>
      <c r="CP1005" s="1"/>
      <c r="CQ1005" s="1"/>
      <c r="CR1005" s="1"/>
      <c r="CS1005" s="1"/>
      <c r="CT1005" s="1"/>
      <c r="CU1005" s="1"/>
      <c r="CV1005" s="1"/>
      <c r="CW1005" s="1"/>
      <c r="CX1005" s="1"/>
      <c r="CY1005" s="1"/>
      <c r="CZ1005" s="1"/>
      <c r="DA1005" s="1"/>
      <c r="DB1005" s="1"/>
      <c r="DC1005" s="1"/>
      <c r="DD1005" s="1"/>
      <c r="DE1005" s="1"/>
      <c r="DF1005" s="1"/>
      <c r="DG1005" s="1"/>
      <c r="DH1005" s="1"/>
      <c r="DI1005" s="1"/>
      <c r="DJ1005" s="1"/>
      <c r="DK1005" s="1"/>
      <c r="DL1005" s="1"/>
      <c r="DM1005" s="1"/>
      <c r="DN1005" s="1"/>
      <c r="DO1005" s="1"/>
      <c r="DP1005" s="1"/>
      <c r="DQ1005" s="1"/>
      <c r="DR1005" s="1"/>
      <c r="DS1005" s="1"/>
      <c r="DT1005" s="1"/>
      <c r="DU1005" s="1"/>
      <c r="DV1005" s="1"/>
      <c r="DW1005" s="1"/>
      <c r="DX1005" s="1"/>
      <c r="DY1005" s="1"/>
      <c r="DZ1005" s="1"/>
      <c r="EA1005" s="1"/>
      <c r="EB1005" s="1"/>
      <c r="EC1005" s="1"/>
      <c r="ED1005" s="1"/>
      <c r="EE1005" s="1"/>
      <c r="EF1005" s="1"/>
      <c r="EG1005" s="1"/>
      <c r="EH1005" s="1"/>
      <c r="EI1005" s="1"/>
      <c r="EJ1005" s="1"/>
      <c r="EK1005" s="1"/>
      <c r="EL1005" s="1"/>
      <c r="EM1005" s="1"/>
      <c r="EN1005" s="1"/>
      <c r="EO1005" s="1"/>
      <c r="EP1005" s="1"/>
      <c r="EQ1005" s="1"/>
      <c r="ER1005" s="1"/>
      <c r="ES1005" s="1"/>
      <c r="ET1005" s="1"/>
      <c r="EU1005" s="1"/>
      <c r="EV1005" s="1"/>
      <c r="EW1005" s="1"/>
      <c r="EX1005" s="1"/>
      <c r="EY1005" s="1"/>
      <c r="EZ1005" s="1"/>
      <c r="FA1005" s="1"/>
      <c r="FB1005" s="1"/>
      <c r="FC1005" s="1"/>
      <c r="FD1005" s="1"/>
      <c r="FE1005" s="1"/>
      <c r="FF1005" s="1"/>
      <c r="FG1005" s="1"/>
      <c r="FH1005" s="1"/>
      <c r="FI1005" s="1"/>
      <c r="FJ1005" s="1"/>
      <c r="FK1005" s="1"/>
      <c r="FL1005" s="1"/>
      <c r="FM1005" s="1"/>
      <c r="FN1005" s="1"/>
      <c r="FO1005" s="1"/>
      <c r="FP1005" s="1"/>
      <c r="FQ1005" s="1"/>
      <c r="FR1005" s="1"/>
      <c r="FS1005" s="1"/>
      <c r="FT1005" s="1"/>
      <c r="FU1005" s="1"/>
      <c r="FV1005" s="1"/>
      <c r="FW1005" s="1"/>
      <c r="FX1005" s="1"/>
      <c r="FY1005" s="1"/>
      <c r="FZ1005" s="1"/>
      <c r="GA1005" s="1"/>
      <c r="GB1005" s="1"/>
      <c r="GC1005" s="1"/>
      <c r="GD1005" s="1"/>
      <c r="GE1005" s="1"/>
      <c r="GF1005" s="1"/>
      <c r="GG1005" s="1"/>
      <c r="GH1005" s="1"/>
      <c r="GI1005" s="1"/>
      <c r="GJ1005" s="1"/>
      <c r="GK1005" s="1"/>
      <c r="GL1005" s="1"/>
      <c r="GM1005" s="1"/>
      <c r="GN1005" s="1"/>
      <c r="GO1005" s="1"/>
      <c r="GP1005" s="1"/>
      <c r="GQ1005" s="1"/>
      <c r="GR1005" s="1"/>
      <c r="GS1005" s="1"/>
      <c r="GT1005" s="1"/>
      <c r="GU1005" s="1"/>
      <c r="GV1005" s="1"/>
      <c r="GW1005" s="1"/>
      <c r="GX1005" s="1"/>
      <c r="GY1005" s="1"/>
      <c r="GZ1005" s="1"/>
      <c r="HA1005" s="1"/>
      <c r="HB1005" s="1"/>
      <c r="HC1005" s="1"/>
      <c r="HD1005" s="1"/>
      <c r="HE1005" s="1"/>
      <c r="HF1005" s="1"/>
      <c r="HG1005" s="1"/>
      <c r="HH1005" s="1"/>
      <c r="HI1005" s="1"/>
      <c r="HJ1005" s="1"/>
      <c r="HK1005" s="1"/>
      <c r="HL1005" s="1"/>
      <c r="HM1005" s="1"/>
      <c r="HN1005" s="1"/>
      <c r="HO1005" s="1"/>
      <c r="HP1005" s="1"/>
      <c r="HQ1005" s="1"/>
      <c r="HR1005" s="1"/>
      <c r="HS1005" s="1"/>
      <c r="HT1005" s="1"/>
      <c r="HU1005" s="1"/>
      <c r="HV1005" s="1"/>
      <c r="HW1005" s="1"/>
      <c r="HX1005" s="1"/>
      <c r="HY1005" s="1"/>
      <c r="HZ1005" s="1"/>
      <c r="IA1005" s="1"/>
      <c r="IB1005" s="1"/>
      <c r="IC1005" s="1"/>
      <c r="ID1005" s="1"/>
      <c r="IE1005" s="1"/>
      <c r="IF1005" s="1"/>
      <c r="IG1005" s="1"/>
      <c r="IH1005" s="1"/>
      <c r="II1005" s="1"/>
      <c r="IJ1005" s="1"/>
      <c r="IK1005" s="1"/>
      <c r="IL1005" s="1"/>
      <c r="IM1005" s="1"/>
      <c r="IN1005" s="1"/>
      <c r="IO1005" s="1"/>
      <c r="IP1005" s="1"/>
      <c r="IQ1005" s="1"/>
      <c r="IR1005" s="1"/>
      <c r="IS1005" s="1"/>
      <c r="IT1005" s="1"/>
      <c r="IU1005" s="1"/>
      <c r="IV1005" s="1"/>
      <c r="IW1005" s="1"/>
      <c r="IX1005" s="1"/>
    </row>
    <row r="1006" spans="4:258" x14ac:dyDescent="0.4">
      <c r="D1006" s="2">
        <v>44001</v>
      </c>
      <c r="E1006" s="1" t="s">
        <v>5196</v>
      </c>
      <c r="F1006" s="1" t="s">
        <v>82</v>
      </c>
      <c r="G1006" s="1" t="s">
        <v>461</v>
      </c>
      <c r="H1006" s="1" t="s">
        <v>70</v>
      </c>
      <c r="I1006" s="1" t="s">
        <v>890</v>
      </c>
      <c r="J1006" s="1" t="s">
        <v>1307</v>
      </c>
      <c r="K1006" s="1" t="s">
        <v>437</v>
      </c>
      <c r="L1006" s="1" t="s">
        <v>145</v>
      </c>
      <c r="M1006" s="1" t="s">
        <v>135</v>
      </c>
      <c r="N1006" s="1" t="s">
        <v>392</v>
      </c>
      <c r="O1006" s="1">
        <v>0.86</v>
      </c>
      <c r="P1006" s="1" t="s">
        <v>5194</v>
      </c>
      <c r="Q1006" s="1" t="s">
        <v>5209</v>
      </c>
      <c r="R1006" s="1" t="s">
        <v>5204</v>
      </c>
      <c r="S1006" s="1" t="s">
        <v>339</v>
      </c>
      <c r="T1006" s="1" t="s">
        <v>4761</v>
      </c>
      <c r="U1006" s="1" t="s">
        <v>4762</v>
      </c>
      <c r="V1006" s="1" t="s">
        <v>2718</v>
      </c>
      <c r="W1006" s="1" t="s">
        <v>2716</v>
      </c>
      <c r="X1006" s="1"/>
      <c r="Y1006" s="1"/>
      <c r="Z1006" s="1"/>
      <c r="AA1006" s="1"/>
      <c r="AB1006" s="1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  <c r="AR1006" s="1"/>
      <c r="AS1006" s="1"/>
      <c r="AT1006" s="1"/>
      <c r="AU1006" s="1"/>
      <c r="AV1006" s="1"/>
      <c r="AW1006" s="1"/>
      <c r="AX1006" s="1"/>
      <c r="AY1006" s="1"/>
      <c r="AZ1006" s="1"/>
      <c r="BA1006" s="1"/>
      <c r="BB1006" s="1"/>
      <c r="BC1006" s="1"/>
      <c r="BD1006" s="1"/>
      <c r="BE1006" s="1"/>
      <c r="BF1006" s="1"/>
      <c r="BG1006" s="1"/>
      <c r="BH1006" s="1"/>
      <c r="BI1006" s="1"/>
      <c r="BJ1006" s="1"/>
      <c r="BK1006" s="1"/>
      <c r="BL1006" s="1"/>
      <c r="BM1006" s="1"/>
      <c r="BN1006" s="1"/>
      <c r="BO1006" s="1"/>
      <c r="BP1006" s="1"/>
      <c r="BQ1006" s="1"/>
      <c r="BR1006" s="1"/>
      <c r="BS1006" s="1"/>
      <c r="BT1006" s="1"/>
      <c r="BU1006" s="1"/>
      <c r="BV1006" s="1"/>
      <c r="BW1006" s="1"/>
      <c r="BX1006" s="1"/>
      <c r="BY1006" s="1"/>
      <c r="BZ1006" s="1"/>
      <c r="CA1006" s="1"/>
      <c r="CB1006" s="1"/>
      <c r="CC1006" s="1"/>
      <c r="CD1006" s="1"/>
      <c r="CE1006" s="1"/>
      <c r="CF1006" s="1"/>
      <c r="CG1006" s="1"/>
      <c r="CH1006" s="1"/>
      <c r="CI1006" s="1"/>
      <c r="CJ1006" s="1"/>
      <c r="CK1006" s="1"/>
      <c r="CL1006" s="1"/>
      <c r="CM1006" s="1"/>
      <c r="CN1006" s="1"/>
      <c r="CO1006" s="1"/>
      <c r="CP1006" s="1"/>
      <c r="CQ1006" s="1"/>
      <c r="CR1006" s="1"/>
      <c r="CS1006" s="1"/>
      <c r="CT1006" s="1"/>
      <c r="CU1006" s="1"/>
      <c r="CV1006" s="1"/>
      <c r="CW1006" s="1"/>
      <c r="CX1006" s="1"/>
      <c r="CY1006" s="1"/>
      <c r="CZ1006" s="1"/>
      <c r="DA1006" s="1"/>
      <c r="DB1006" s="1"/>
      <c r="DC1006" s="1"/>
      <c r="DD1006" s="1"/>
      <c r="DE1006" s="1"/>
      <c r="DF1006" s="1"/>
      <c r="DG1006" s="1"/>
      <c r="DH1006" s="1"/>
      <c r="DI1006" s="1"/>
      <c r="DJ1006" s="1"/>
      <c r="DK1006" s="1"/>
      <c r="DL1006" s="1"/>
      <c r="DM1006" s="1"/>
      <c r="DN1006" s="1"/>
      <c r="DO1006" s="1"/>
      <c r="DP1006" s="1"/>
      <c r="DQ1006" s="1"/>
      <c r="DR1006" s="1"/>
      <c r="DS1006" s="1"/>
      <c r="DT1006" s="1"/>
      <c r="DU1006" s="1"/>
      <c r="DV1006" s="1"/>
      <c r="DW1006" s="1"/>
      <c r="DX1006" s="1"/>
      <c r="DY1006" s="1"/>
      <c r="DZ1006" s="1"/>
      <c r="EA1006" s="1"/>
      <c r="EB1006" s="1"/>
      <c r="EC1006" s="1"/>
      <c r="ED1006" s="1"/>
      <c r="EE1006" s="1"/>
      <c r="EF1006" s="1"/>
      <c r="EG1006" s="1"/>
      <c r="EH1006" s="1"/>
      <c r="EI1006" s="1"/>
      <c r="EJ1006" s="1"/>
      <c r="EK1006" s="1"/>
      <c r="EL1006" s="1"/>
      <c r="EM1006" s="1"/>
      <c r="EN1006" s="1"/>
      <c r="EO1006" s="1"/>
      <c r="EP1006" s="1"/>
      <c r="EQ1006" s="1"/>
      <c r="ER1006" s="1"/>
      <c r="ES1006" s="1"/>
      <c r="ET1006" s="1"/>
      <c r="EU1006" s="1"/>
      <c r="EV1006" s="1"/>
      <c r="EW1006" s="1"/>
      <c r="EX1006" s="1"/>
      <c r="EY1006" s="1"/>
      <c r="EZ1006" s="1"/>
      <c r="FA1006" s="1"/>
      <c r="FB1006" s="1"/>
      <c r="FC1006" s="1"/>
      <c r="FD1006" s="1"/>
      <c r="FE1006" s="1"/>
      <c r="FF1006" s="1"/>
      <c r="FG1006" s="1"/>
      <c r="FH1006" s="1"/>
      <c r="FI1006" s="1"/>
      <c r="FJ1006" s="1"/>
      <c r="FK1006" s="1"/>
      <c r="FL1006" s="1"/>
      <c r="FM1006" s="1"/>
      <c r="FN1006" s="1"/>
      <c r="FO1006" s="1"/>
      <c r="FP1006" s="1"/>
      <c r="FQ1006" s="1"/>
      <c r="FR1006" s="1"/>
      <c r="FS1006" s="1"/>
      <c r="FT1006" s="1"/>
      <c r="FU1006" s="1"/>
      <c r="FV1006" s="1"/>
      <c r="FW1006" s="1"/>
      <c r="FX1006" s="1"/>
      <c r="FY1006" s="1"/>
      <c r="FZ1006" s="1"/>
      <c r="GA1006" s="1"/>
      <c r="GB1006" s="1"/>
      <c r="GC1006" s="1"/>
      <c r="GD1006" s="1"/>
      <c r="GE1006" s="1"/>
      <c r="GF1006" s="1"/>
      <c r="GG1006" s="1"/>
      <c r="GH1006" s="1"/>
      <c r="GI1006" s="1"/>
      <c r="GJ1006" s="1"/>
      <c r="GK1006" s="1"/>
      <c r="GL1006" s="1"/>
      <c r="GM1006" s="1"/>
      <c r="GN1006" s="1"/>
      <c r="GO1006" s="1"/>
      <c r="GP1006" s="1"/>
      <c r="GQ1006" s="1"/>
      <c r="GR1006" s="1"/>
      <c r="GS1006" s="1"/>
      <c r="GT1006" s="1"/>
      <c r="GU1006" s="1"/>
      <c r="GV1006" s="1"/>
      <c r="GW1006" s="1"/>
      <c r="GX1006" s="1"/>
      <c r="GY1006" s="1"/>
      <c r="GZ1006" s="1"/>
      <c r="HA1006" s="1"/>
      <c r="HB1006" s="1"/>
      <c r="HC1006" s="1"/>
      <c r="HD1006" s="1"/>
      <c r="HE1006" s="1"/>
      <c r="HF1006" s="1"/>
      <c r="HG1006" s="1"/>
      <c r="HH1006" s="1"/>
      <c r="HI1006" s="1"/>
      <c r="HJ1006" s="1"/>
      <c r="HK1006" s="1"/>
      <c r="HL1006" s="1"/>
      <c r="HM1006" s="1"/>
      <c r="HN1006" s="1"/>
      <c r="HO1006" s="1"/>
      <c r="HP1006" s="1"/>
      <c r="HQ1006" s="1"/>
      <c r="HR1006" s="1"/>
      <c r="HS1006" s="1"/>
      <c r="HT1006" s="1"/>
      <c r="HU1006" s="1"/>
      <c r="HV1006" s="1"/>
      <c r="HW1006" s="1"/>
      <c r="HX1006" s="1"/>
      <c r="HY1006" s="1"/>
      <c r="HZ1006" s="1"/>
      <c r="IA1006" s="1"/>
      <c r="IB1006" s="1"/>
      <c r="IC1006" s="1"/>
      <c r="ID1006" s="1"/>
      <c r="IE1006" s="1"/>
      <c r="IF1006" s="1"/>
      <c r="IG1006" s="1"/>
      <c r="IH1006" s="1"/>
      <c r="II1006" s="1"/>
      <c r="IJ1006" s="1"/>
      <c r="IK1006" s="1"/>
      <c r="IL1006" s="1"/>
      <c r="IM1006" s="1"/>
      <c r="IN1006" s="1"/>
      <c r="IO1006" s="1"/>
      <c r="IP1006" s="1"/>
      <c r="IQ1006" s="1"/>
      <c r="IR1006" s="1"/>
      <c r="IS1006" s="1"/>
      <c r="IT1006" s="1"/>
      <c r="IU1006" s="1"/>
      <c r="IV1006" s="1"/>
      <c r="IW1006" s="1"/>
      <c r="IX1006" s="1"/>
    </row>
    <row r="1007" spans="4:258" x14ac:dyDescent="0.4">
      <c r="D1007" s="2">
        <v>44001</v>
      </c>
      <c r="E1007" s="1" t="s">
        <v>5202</v>
      </c>
      <c r="F1007" s="1" t="s">
        <v>461</v>
      </c>
      <c r="G1007" s="1" t="s">
        <v>532</v>
      </c>
      <c r="H1007" s="1" t="s">
        <v>155</v>
      </c>
      <c r="I1007" s="1" t="s">
        <v>137</v>
      </c>
      <c r="J1007" s="1" t="s">
        <v>1105</v>
      </c>
      <c r="K1007" s="1" t="s">
        <v>110</v>
      </c>
      <c r="L1007" s="1" t="s">
        <v>1098</v>
      </c>
      <c r="M1007" s="1" t="s">
        <v>128</v>
      </c>
      <c r="N1007" s="1" t="s">
        <v>428</v>
      </c>
      <c r="O1007" s="1">
        <v>0.86</v>
      </c>
      <c r="P1007" s="1" t="s">
        <v>5203</v>
      </c>
      <c r="Q1007" s="1" t="s">
        <v>5205</v>
      </c>
      <c r="R1007" s="1" t="s">
        <v>5208</v>
      </c>
      <c r="S1007" s="1" t="s">
        <v>339</v>
      </c>
      <c r="T1007" s="1" t="s">
        <v>4761</v>
      </c>
      <c r="U1007" s="1" t="s">
        <v>4762</v>
      </c>
      <c r="V1007" s="1" t="s">
        <v>2718</v>
      </c>
      <c r="W1007" s="1" t="s">
        <v>2716</v>
      </c>
      <c r="X1007" s="1"/>
      <c r="Y1007" s="1"/>
      <c r="Z1007" s="1"/>
      <c r="AA1007" s="1"/>
      <c r="AB1007" s="1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/>
      <c r="AM1007" s="1"/>
      <c r="AN1007" s="1"/>
      <c r="AO1007" s="1"/>
      <c r="AP1007" s="1"/>
      <c r="AQ1007" s="1"/>
      <c r="AR1007" s="1"/>
      <c r="AS1007" s="1"/>
      <c r="AT1007" s="1"/>
      <c r="AU1007" s="1"/>
      <c r="AV1007" s="1"/>
      <c r="AW1007" s="1"/>
      <c r="AX1007" s="1"/>
      <c r="AY1007" s="1"/>
      <c r="AZ1007" s="1"/>
      <c r="BA1007" s="1"/>
      <c r="BB1007" s="1"/>
      <c r="BC1007" s="1"/>
      <c r="BD1007" s="1"/>
      <c r="BE1007" s="1"/>
      <c r="BF1007" s="1"/>
      <c r="BG1007" s="1"/>
      <c r="BH1007" s="1"/>
      <c r="BI1007" s="1"/>
      <c r="BJ1007" s="1"/>
      <c r="BK1007" s="1"/>
      <c r="BL1007" s="1"/>
      <c r="BM1007" s="1"/>
      <c r="BN1007" s="1"/>
      <c r="BO1007" s="1"/>
      <c r="BP1007" s="1"/>
      <c r="BQ1007" s="1"/>
      <c r="BR1007" s="1"/>
      <c r="BS1007" s="1"/>
      <c r="BT1007" s="1"/>
      <c r="BU1007" s="1"/>
      <c r="BV1007" s="1"/>
      <c r="BW1007" s="1"/>
      <c r="BX1007" s="1"/>
      <c r="BY1007" s="1"/>
      <c r="BZ1007" s="1"/>
      <c r="CA1007" s="1"/>
      <c r="CB1007" s="1"/>
      <c r="CC1007" s="1"/>
      <c r="CD1007" s="1"/>
      <c r="CE1007" s="1"/>
      <c r="CF1007" s="1"/>
      <c r="CG1007" s="1"/>
      <c r="CH1007" s="1"/>
      <c r="CI1007" s="1"/>
      <c r="CJ1007" s="1"/>
      <c r="CK1007" s="1"/>
      <c r="CL1007" s="1"/>
      <c r="CM1007" s="1"/>
      <c r="CN1007" s="1"/>
      <c r="CO1007" s="1"/>
      <c r="CP1007" s="1"/>
      <c r="CQ1007" s="1"/>
      <c r="CR1007" s="1"/>
      <c r="CS1007" s="1"/>
      <c r="CT1007" s="1"/>
      <c r="CU1007" s="1"/>
      <c r="CV1007" s="1"/>
      <c r="CW1007" s="1"/>
      <c r="CX1007" s="1"/>
      <c r="CY1007" s="1"/>
      <c r="CZ1007" s="1"/>
      <c r="DA1007" s="1"/>
      <c r="DB1007" s="1"/>
      <c r="DC1007" s="1"/>
      <c r="DD1007" s="1"/>
      <c r="DE1007" s="1"/>
      <c r="DF1007" s="1"/>
      <c r="DG1007" s="1"/>
      <c r="DH1007" s="1"/>
      <c r="DI1007" s="1"/>
      <c r="DJ1007" s="1"/>
      <c r="DK1007" s="1"/>
      <c r="DL1007" s="1"/>
      <c r="DM1007" s="1"/>
      <c r="DN1007" s="1"/>
      <c r="DO1007" s="1"/>
      <c r="DP1007" s="1"/>
      <c r="DQ1007" s="1"/>
      <c r="DR1007" s="1"/>
      <c r="DS1007" s="1"/>
      <c r="DT1007" s="1"/>
      <c r="DU1007" s="1"/>
      <c r="DV1007" s="1"/>
      <c r="DW1007" s="1"/>
      <c r="DX1007" s="1"/>
      <c r="DY1007" s="1"/>
      <c r="DZ1007" s="1"/>
      <c r="EA1007" s="1"/>
      <c r="EB1007" s="1"/>
      <c r="EC1007" s="1"/>
      <c r="ED1007" s="1"/>
      <c r="EE1007" s="1"/>
      <c r="EF1007" s="1"/>
      <c r="EG1007" s="1"/>
      <c r="EH1007" s="1"/>
      <c r="EI1007" s="1"/>
      <c r="EJ1007" s="1"/>
      <c r="EK1007" s="1"/>
      <c r="EL1007" s="1"/>
      <c r="EM1007" s="1"/>
      <c r="EN1007" s="1"/>
      <c r="EO1007" s="1"/>
      <c r="EP1007" s="1"/>
      <c r="EQ1007" s="1"/>
      <c r="ER1007" s="1"/>
      <c r="ES1007" s="1"/>
      <c r="ET1007" s="1"/>
      <c r="EU1007" s="1"/>
      <c r="EV1007" s="1"/>
      <c r="EW1007" s="1"/>
      <c r="EX1007" s="1"/>
      <c r="EY1007" s="1"/>
      <c r="EZ1007" s="1"/>
      <c r="FA1007" s="1"/>
      <c r="FB1007" s="1"/>
      <c r="FC1007" s="1"/>
      <c r="FD1007" s="1"/>
      <c r="FE1007" s="1"/>
      <c r="FF1007" s="1"/>
      <c r="FG1007" s="1"/>
      <c r="FH1007" s="1"/>
      <c r="FI1007" s="1"/>
      <c r="FJ1007" s="1"/>
      <c r="FK1007" s="1"/>
      <c r="FL1007" s="1"/>
      <c r="FM1007" s="1"/>
      <c r="FN1007" s="1"/>
      <c r="FO1007" s="1"/>
      <c r="FP1007" s="1"/>
      <c r="FQ1007" s="1"/>
      <c r="FR1007" s="1"/>
      <c r="FS1007" s="1"/>
      <c r="FT1007" s="1"/>
      <c r="FU1007" s="1"/>
      <c r="FV1007" s="1"/>
      <c r="FW1007" s="1"/>
      <c r="FX1007" s="1"/>
      <c r="FY1007" s="1"/>
      <c r="FZ1007" s="1"/>
      <c r="GA1007" s="1"/>
      <c r="GB1007" s="1"/>
      <c r="GC1007" s="1"/>
      <c r="GD1007" s="1"/>
      <c r="GE1007" s="1"/>
      <c r="GF1007" s="1"/>
      <c r="GG1007" s="1"/>
      <c r="GH1007" s="1"/>
      <c r="GI1007" s="1"/>
      <c r="GJ1007" s="1"/>
      <c r="GK1007" s="1"/>
      <c r="GL1007" s="1"/>
      <c r="GM1007" s="1"/>
      <c r="GN1007" s="1"/>
      <c r="GO1007" s="1"/>
      <c r="GP1007" s="1"/>
      <c r="GQ1007" s="1"/>
      <c r="GR1007" s="1"/>
      <c r="GS1007" s="1"/>
      <c r="GT1007" s="1"/>
      <c r="GU1007" s="1"/>
      <c r="GV1007" s="1"/>
      <c r="GW1007" s="1"/>
      <c r="GX1007" s="1"/>
      <c r="GY1007" s="1"/>
      <c r="GZ1007" s="1"/>
      <c r="HA1007" s="1"/>
      <c r="HB1007" s="1"/>
      <c r="HC1007" s="1"/>
      <c r="HD1007" s="1"/>
      <c r="HE1007" s="1"/>
      <c r="HF1007" s="1"/>
      <c r="HG1007" s="1"/>
      <c r="HH1007" s="1"/>
      <c r="HI1007" s="1"/>
      <c r="HJ1007" s="1"/>
      <c r="HK1007" s="1"/>
      <c r="HL1007" s="1"/>
      <c r="HM1007" s="1"/>
      <c r="HN1007" s="1"/>
      <c r="HO1007" s="1"/>
      <c r="HP1007" s="1"/>
      <c r="HQ1007" s="1"/>
      <c r="HR1007" s="1"/>
      <c r="HS1007" s="1"/>
      <c r="HT1007" s="1"/>
      <c r="HU1007" s="1"/>
      <c r="HV1007" s="1"/>
      <c r="HW1007" s="1"/>
      <c r="HX1007" s="1"/>
      <c r="HY1007" s="1"/>
      <c r="HZ1007" s="1"/>
      <c r="IA1007" s="1"/>
      <c r="IB1007" s="1"/>
      <c r="IC1007" s="1"/>
      <c r="ID1007" s="1"/>
      <c r="IE1007" s="1"/>
      <c r="IF1007" s="1"/>
      <c r="IG1007" s="1"/>
      <c r="IH1007" s="1"/>
      <c r="II1007" s="1"/>
      <c r="IJ1007" s="1"/>
      <c r="IK1007" s="1"/>
      <c r="IL1007" s="1"/>
      <c r="IM1007" s="1"/>
      <c r="IN1007" s="1"/>
      <c r="IO1007" s="1"/>
      <c r="IP1007" s="1"/>
      <c r="IQ1007" s="1"/>
      <c r="IR1007" s="1"/>
      <c r="IS1007" s="1"/>
      <c r="IT1007" s="1"/>
      <c r="IU1007" s="1"/>
      <c r="IV1007" s="1"/>
      <c r="IW1007" s="1"/>
      <c r="IX1007" s="1"/>
    </row>
    <row r="1008" spans="4:258" x14ac:dyDescent="0.4">
      <c r="D1008" s="2">
        <v>44001</v>
      </c>
      <c r="E1008" s="1" t="s">
        <v>5206</v>
      </c>
      <c r="F1008" s="1" t="s">
        <v>461</v>
      </c>
      <c r="G1008" s="1" t="s">
        <v>461</v>
      </c>
      <c r="H1008" s="1" t="s">
        <v>486</v>
      </c>
      <c r="I1008" s="1" t="s">
        <v>139</v>
      </c>
      <c r="J1008" s="1" t="s">
        <v>444</v>
      </c>
      <c r="K1008" s="1" t="s">
        <v>437</v>
      </c>
      <c r="L1008" s="1" t="s">
        <v>463</v>
      </c>
      <c r="M1008" s="1" t="s">
        <v>684</v>
      </c>
      <c r="N1008" s="1" t="s">
        <v>428</v>
      </c>
      <c r="O1008" s="1">
        <v>0.86</v>
      </c>
      <c r="P1008" s="1" t="s">
        <v>5201</v>
      </c>
      <c r="Q1008" s="1" t="s">
        <v>5207</v>
      </c>
      <c r="R1008" s="1" t="s">
        <v>5217</v>
      </c>
      <c r="S1008" s="1" t="s">
        <v>339</v>
      </c>
      <c r="T1008" s="1" t="s">
        <v>4761</v>
      </c>
      <c r="U1008" s="1" t="s">
        <v>4762</v>
      </c>
      <c r="V1008" s="1" t="s">
        <v>2718</v>
      </c>
      <c r="W1008" s="1" t="s">
        <v>2716</v>
      </c>
      <c r="X1008" s="1"/>
      <c r="Y1008" s="1"/>
      <c r="Z1008" s="1"/>
      <c r="AA1008" s="1"/>
      <c r="AB1008" s="1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  <c r="AR1008" s="1"/>
      <c r="AS1008" s="1"/>
      <c r="AT1008" s="1"/>
      <c r="AU1008" s="1"/>
      <c r="AV1008" s="1"/>
      <c r="AW1008" s="1"/>
      <c r="AX1008" s="1"/>
      <c r="AY1008" s="1"/>
      <c r="AZ1008" s="1"/>
      <c r="BA1008" s="1"/>
      <c r="BB1008" s="1"/>
      <c r="BC1008" s="1"/>
      <c r="BD1008" s="1"/>
      <c r="BE1008" s="1"/>
      <c r="BF1008" s="1"/>
      <c r="BG1008" s="1"/>
      <c r="BH1008" s="1"/>
      <c r="BI1008" s="1"/>
      <c r="BJ1008" s="1"/>
      <c r="BK1008" s="1"/>
      <c r="BL1008" s="1"/>
      <c r="BM1008" s="1"/>
      <c r="BN1008" s="1"/>
      <c r="BO1008" s="1"/>
      <c r="BP1008" s="1"/>
      <c r="BQ1008" s="1"/>
      <c r="BR1008" s="1"/>
      <c r="BS1008" s="1"/>
      <c r="BT1008" s="1"/>
      <c r="BU1008" s="1"/>
      <c r="BV1008" s="1"/>
      <c r="BW1008" s="1"/>
      <c r="BX1008" s="1"/>
      <c r="BY1008" s="1"/>
      <c r="BZ1008" s="1"/>
      <c r="CA1008" s="1"/>
      <c r="CB1008" s="1"/>
      <c r="CC1008" s="1"/>
      <c r="CD1008" s="1"/>
      <c r="CE1008" s="1"/>
      <c r="CF1008" s="1"/>
      <c r="CG1008" s="1"/>
      <c r="CH1008" s="1"/>
      <c r="CI1008" s="1"/>
      <c r="CJ1008" s="1"/>
      <c r="CK1008" s="1"/>
      <c r="CL1008" s="1"/>
      <c r="CM1008" s="1"/>
      <c r="CN1008" s="1"/>
      <c r="CO1008" s="1"/>
      <c r="CP1008" s="1"/>
      <c r="CQ1008" s="1"/>
      <c r="CR1008" s="1"/>
      <c r="CS1008" s="1"/>
      <c r="CT1008" s="1"/>
      <c r="CU1008" s="1"/>
      <c r="CV1008" s="1"/>
      <c r="CW1008" s="1"/>
      <c r="CX1008" s="1"/>
      <c r="CY1008" s="1"/>
      <c r="CZ1008" s="1"/>
      <c r="DA1008" s="1"/>
      <c r="DB1008" s="1"/>
      <c r="DC1008" s="1"/>
      <c r="DD1008" s="1"/>
      <c r="DE1008" s="1"/>
      <c r="DF1008" s="1"/>
      <c r="DG1008" s="1"/>
      <c r="DH1008" s="1"/>
      <c r="DI1008" s="1"/>
      <c r="DJ1008" s="1"/>
      <c r="DK1008" s="1"/>
      <c r="DL1008" s="1"/>
      <c r="DM1008" s="1"/>
      <c r="DN1008" s="1"/>
      <c r="DO1008" s="1"/>
      <c r="DP1008" s="1"/>
      <c r="DQ1008" s="1"/>
      <c r="DR1008" s="1"/>
      <c r="DS1008" s="1"/>
      <c r="DT1008" s="1"/>
      <c r="DU1008" s="1"/>
      <c r="DV1008" s="1"/>
      <c r="DW1008" s="1"/>
      <c r="DX1008" s="1"/>
      <c r="DY1008" s="1"/>
      <c r="DZ1008" s="1"/>
      <c r="EA1008" s="1"/>
      <c r="EB1008" s="1"/>
      <c r="EC1008" s="1"/>
      <c r="ED1008" s="1"/>
      <c r="EE1008" s="1"/>
      <c r="EF1008" s="1"/>
      <c r="EG1008" s="1"/>
      <c r="EH1008" s="1"/>
      <c r="EI1008" s="1"/>
      <c r="EJ1008" s="1"/>
      <c r="EK1008" s="1"/>
      <c r="EL1008" s="1"/>
      <c r="EM1008" s="1"/>
      <c r="EN1008" s="1"/>
      <c r="EO1008" s="1"/>
      <c r="EP1008" s="1"/>
      <c r="EQ1008" s="1"/>
      <c r="ER1008" s="1"/>
      <c r="ES1008" s="1"/>
      <c r="ET1008" s="1"/>
      <c r="EU1008" s="1"/>
      <c r="EV1008" s="1"/>
      <c r="EW1008" s="1"/>
      <c r="EX1008" s="1"/>
      <c r="EY1008" s="1"/>
      <c r="EZ1008" s="1"/>
      <c r="FA1008" s="1"/>
      <c r="FB1008" s="1"/>
      <c r="FC1008" s="1"/>
      <c r="FD1008" s="1"/>
      <c r="FE1008" s="1"/>
      <c r="FF1008" s="1"/>
      <c r="FG1008" s="1"/>
      <c r="FH1008" s="1"/>
      <c r="FI1008" s="1"/>
      <c r="FJ1008" s="1"/>
      <c r="FK1008" s="1"/>
      <c r="FL1008" s="1"/>
      <c r="FM1008" s="1"/>
      <c r="FN1008" s="1"/>
      <c r="FO1008" s="1"/>
      <c r="FP1008" s="1"/>
      <c r="FQ1008" s="1"/>
      <c r="FR1008" s="1"/>
      <c r="FS1008" s="1"/>
      <c r="FT1008" s="1"/>
      <c r="FU1008" s="1"/>
      <c r="FV1008" s="1"/>
      <c r="FW1008" s="1"/>
      <c r="FX1008" s="1"/>
      <c r="FY1008" s="1"/>
      <c r="FZ1008" s="1"/>
      <c r="GA1008" s="1"/>
      <c r="GB1008" s="1"/>
      <c r="GC1008" s="1"/>
      <c r="GD1008" s="1"/>
      <c r="GE1008" s="1"/>
      <c r="GF1008" s="1"/>
      <c r="GG1008" s="1"/>
      <c r="GH1008" s="1"/>
      <c r="GI1008" s="1"/>
      <c r="GJ1008" s="1"/>
      <c r="GK1008" s="1"/>
      <c r="GL1008" s="1"/>
      <c r="GM1008" s="1"/>
      <c r="GN1008" s="1"/>
      <c r="GO1008" s="1"/>
      <c r="GP1008" s="1"/>
      <c r="GQ1008" s="1"/>
      <c r="GR1008" s="1"/>
      <c r="GS1008" s="1"/>
      <c r="GT1008" s="1"/>
      <c r="GU1008" s="1"/>
      <c r="GV1008" s="1"/>
      <c r="GW1008" s="1"/>
      <c r="GX1008" s="1"/>
      <c r="GY1008" s="1"/>
      <c r="GZ1008" s="1"/>
      <c r="HA1008" s="1"/>
      <c r="HB1008" s="1"/>
      <c r="HC1008" s="1"/>
      <c r="HD1008" s="1"/>
      <c r="HE1008" s="1"/>
      <c r="HF1008" s="1"/>
      <c r="HG1008" s="1"/>
      <c r="HH1008" s="1"/>
      <c r="HI1008" s="1"/>
      <c r="HJ1008" s="1"/>
      <c r="HK1008" s="1"/>
      <c r="HL1008" s="1"/>
      <c r="HM1008" s="1"/>
      <c r="HN1008" s="1"/>
      <c r="HO1008" s="1"/>
      <c r="HP1008" s="1"/>
      <c r="HQ1008" s="1"/>
      <c r="HR1008" s="1"/>
      <c r="HS1008" s="1"/>
      <c r="HT1008" s="1"/>
      <c r="HU1008" s="1"/>
      <c r="HV1008" s="1"/>
      <c r="HW1008" s="1"/>
      <c r="HX1008" s="1"/>
      <c r="HY1008" s="1"/>
      <c r="HZ1008" s="1"/>
      <c r="IA1008" s="1"/>
      <c r="IB1008" s="1"/>
      <c r="IC1008" s="1"/>
      <c r="ID1008" s="1"/>
      <c r="IE1008" s="1"/>
      <c r="IF1008" s="1"/>
      <c r="IG1008" s="1"/>
      <c r="IH1008" s="1"/>
      <c r="II1008" s="1"/>
      <c r="IJ1008" s="1"/>
      <c r="IK1008" s="1"/>
      <c r="IL1008" s="1"/>
      <c r="IM1008" s="1"/>
      <c r="IN1008" s="1"/>
      <c r="IO1008" s="1"/>
      <c r="IP1008" s="1"/>
      <c r="IQ1008" s="1"/>
      <c r="IR1008" s="1"/>
      <c r="IS1008" s="1"/>
      <c r="IT1008" s="1"/>
      <c r="IU1008" s="1"/>
      <c r="IV1008" s="1"/>
      <c r="IW1008" s="1"/>
      <c r="IX1008" s="1"/>
    </row>
    <row r="1009" spans="4:258" x14ac:dyDescent="0.4">
      <c r="D1009" s="2">
        <v>44001</v>
      </c>
      <c r="E1009" s="1" t="s">
        <v>5214</v>
      </c>
      <c r="F1009" s="1" t="s">
        <v>82</v>
      </c>
      <c r="G1009" s="1" t="s">
        <v>467</v>
      </c>
      <c r="H1009" s="1" t="s">
        <v>56</v>
      </c>
      <c r="I1009" s="1" t="s">
        <v>1095</v>
      </c>
      <c r="J1009" s="1" t="s">
        <v>459</v>
      </c>
      <c r="K1009" s="1" t="s">
        <v>127</v>
      </c>
      <c r="L1009" s="1" t="s">
        <v>145</v>
      </c>
      <c r="M1009" s="1" t="s">
        <v>684</v>
      </c>
      <c r="N1009" s="1" t="s">
        <v>428</v>
      </c>
      <c r="O1009" s="1">
        <v>0.86</v>
      </c>
      <c r="P1009" s="1" t="s">
        <v>5218</v>
      </c>
      <c r="Q1009" s="1" t="s">
        <v>5215</v>
      </c>
      <c r="R1009" s="1" t="s">
        <v>5213</v>
      </c>
      <c r="S1009" s="1" t="s">
        <v>339</v>
      </c>
      <c r="T1009" s="1" t="s">
        <v>4761</v>
      </c>
      <c r="U1009" s="1" t="s">
        <v>4762</v>
      </c>
      <c r="V1009" s="1" t="s">
        <v>2718</v>
      </c>
      <c r="W1009" s="1" t="s">
        <v>2716</v>
      </c>
      <c r="X1009" s="1"/>
      <c r="Y1009" s="1"/>
      <c r="Z1009" s="1"/>
      <c r="AA1009" s="1"/>
      <c r="AB1009" s="1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  <c r="AR1009" s="1"/>
      <c r="AS1009" s="1"/>
      <c r="AT1009" s="1"/>
      <c r="AU1009" s="1"/>
      <c r="AV1009" s="1"/>
      <c r="AW1009" s="1"/>
      <c r="AX1009" s="1"/>
      <c r="AY1009" s="1"/>
      <c r="AZ1009" s="1"/>
      <c r="BA1009" s="1"/>
      <c r="BB1009" s="1"/>
      <c r="BC1009" s="1"/>
      <c r="BD1009" s="1"/>
      <c r="BE1009" s="1"/>
      <c r="BF1009" s="1"/>
      <c r="BG1009" s="1"/>
      <c r="BH1009" s="1"/>
      <c r="BI1009" s="1"/>
      <c r="BJ1009" s="1"/>
      <c r="BK1009" s="1"/>
      <c r="BL1009" s="1"/>
      <c r="BM1009" s="1"/>
      <c r="BN1009" s="1"/>
      <c r="BO1009" s="1"/>
      <c r="BP1009" s="1"/>
      <c r="BQ1009" s="1"/>
      <c r="BR1009" s="1"/>
      <c r="BS1009" s="1"/>
      <c r="BT1009" s="1"/>
      <c r="BU1009" s="1"/>
      <c r="BV1009" s="1"/>
      <c r="BW1009" s="1"/>
      <c r="BX1009" s="1"/>
      <c r="BY1009" s="1"/>
      <c r="BZ1009" s="1"/>
      <c r="CA1009" s="1"/>
      <c r="CB1009" s="1"/>
      <c r="CC1009" s="1"/>
      <c r="CD1009" s="1"/>
      <c r="CE1009" s="1"/>
      <c r="CF1009" s="1"/>
      <c r="CG1009" s="1"/>
      <c r="CH1009" s="1"/>
      <c r="CI1009" s="1"/>
      <c r="CJ1009" s="1"/>
      <c r="CK1009" s="1"/>
      <c r="CL1009" s="1"/>
      <c r="CM1009" s="1"/>
      <c r="CN1009" s="1"/>
      <c r="CO1009" s="1"/>
      <c r="CP1009" s="1"/>
      <c r="CQ1009" s="1"/>
      <c r="CR1009" s="1"/>
      <c r="CS1009" s="1"/>
      <c r="CT1009" s="1"/>
      <c r="CU1009" s="1"/>
      <c r="CV1009" s="1"/>
      <c r="CW1009" s="1"/>
      <c r="CX1009" s="1"/>
      <c r="CY1009" s="1"/>
      <c r="CZ1009" s="1"/>
      <c r="DA1009" s="1"/>
      <c r="DB1009" s="1"/>
      <c r="DC1009" s="1"/>
      <c r="DD1009" s="1"/>
      <c r="DE1009" s="1"/>
      <c r="DF1009" s="1"/>
      <c r="DG1009" s="1"/>
      <c r="DH1009" s="1"/>
      <c r="DI1009" s="1"/>
      <c r="DJ1009" s="1"/>
      <c r="DK1009" s="1"/>
      <c r="DL1009" s="1"/>
      <c r="DM1009" s="1"/>
      <c r="DN1009" s="1"/>
      <c r="DO1009" s="1"/>
      <c r="DP1009" s="1"/>
      <c r="DQ1009" s="1"/>
      <c r="DR1009" s="1"/>
      <c r="DS1009" s="1"/>
      <c r="DT1009" s="1"/>
      <c r="DU1009" s="1"/>
      <c r="DV1009" s="1"/>
      <c r="DW1009" s="1"/>
      <c r="DX1009" s="1"/>
      <c r="DY1009" s="1"/>
      <c r="DZ1009" s="1"/>
      <c r="EA1009" s="1"/>
      <c r="EB1009" s="1"/>
      <c r="EC1009" s="1"/>
      <c r="ED1009" s="1"/>
      <c r="EE1009" s="1"/>
      <c r="EF1009" s="1"/>
      <c r="EG1009" s="1"/>
      <c r="EH1009" s="1"/>
      <c r="EI1009" s="1"/>
      <c r="EJ1009" s="1"/>
      <c r="EK1009" s="1"/>
      <c r="EL1009" s="1"/>
      <c r="EM1009" s="1"/>
      <c r="EN1009" s="1"/>
      <c r="EO1009" s="1"/>
      <c r="EP1009" s="1"/>
      <c r="EQ1009" s="1"/>
      <c r="ER1009" s="1"/>
      <c r="ES1009" s="1"/>
      <c r="ET1009" s="1"/>
      <c r="EU1009" s="1"/>
      <c r="EV1009" s="1"/>
      <c r="EW1009" s="1"/>
      <c r="EX1009" s="1"/>
      <c r="EY1009" s="1"/>
      <c r="EZ1009" s="1"/>
      <c r="FA1009" s="1"/>
      <c r="FB1009" s="1"/>
      <c r="FC1009" s="1"/>
      <c r="FD1009" s="1"/>
      <c r="FE1009" s="1"/>
      <c r="FF1009" s="1"/>
      <c r="FG1009" s="1"/>
      <c r="FH1009" s="1"/>
      <c r="FI1009" s="1"/>
      <c r="FJ1009" s="1"/>
      <c r="FK1009" s="1"/>
      <c r="FL1009" s="1"/>
      <c r="FM1009" s="1"/>
      <c r="FN1009" s="1"/>
      <c r="FO1009" s="1"/>
      <c r="FP1009" s="1"/>
      <c r="FQ1009" s="1"/>
      <c r="FR1009" s="1"/>
      <c r="FS1009" s="1"/>
      <c r="FT1009" s="1"/>
      <c r="FU1009" s="1"/>
      <c r="FV1009" s="1"/>
      <c r="FW1009" s="1"/>
      <c r="FX1009" s="1"/>
      <c r="FY1009" s="1"/>
      <c r="FZ1009" s="1"/>
      <c r="GA1009" s="1"/>
      <c r="GB1009" s="1"/>
      <c r="GC1009" s="1"/>
      <c r="GD1009" s="1"/>
      <c r="GE1009" s="1"/>
      <c r="GF1009" s="1"/>
      <c r="GG1009" s="1"/>
      <c r="GH1009" s="1"/>
      <c r="GI1009" s="1"/>
      <c r="GJ1009" s="1"/>
      <c r="GK1009" s="1"/>
      <c r="GL1009" s="1"/>
      <c r="GM1009" s="1"/>
      <c r="GN1009" s="1"/>
      <c r="GO1009" s="1"/>
      <c r="GP1009" s="1"/>
      <c r="GQ1009" s="1"/>
      <c r="GR1009" s="1"/>
      <c r="GS1009" s="1"/>
      <c r="GT1009" s="1"/>
      <c r="GU1009" s="1"/>
      <c r="GV1009" s="1"/>
      <c r="GW1009" s="1"/>
      <c r="GX1009" s="1"/>
      <c r="GY1009" s="1"/>
      <c r="GZ1009" s="1"/>
      <c r="HA1009" s="1"/>
      <c r="HB1009" s="1"/>
      <c r="HC1009" s="1"/>
      <c r="HD1009" s="1"/>
      <c r="HE1009" s="1"/>
      <c r="HF1009" s="1"/>
      <c r="HG1009" s="1"/>
      <c r="HH1009" s="1"/>
      <c r="HI1009" s="1"/>
      <c r="HJ1009" s="1"/>
      <c r="HK1009" s="1"/>
      <c r="HL1009" s="1"/>
      <c r="HM1009" s="1"/>
      <c r="HN1009" s="1"/>
      <c r="HO1009" s="1"/>
      <c r="HP1009" s="1"/>
      <c r="HQ1009" s="1"/>
      <c r="HR1009" s="1"/>
      <c r="HS1009" s="1"/>
      <c r="HT1009" s="1"/>
      <c r="HU1009" s="1"/>
      <c r="HV1009" s="1"/>
      <c r="HW1009" s="1"/>
      <c r="HX1009" s="1"/>
      <c r="HY1009" s="1"/>
      <c r="HZ1009" s="1"/>
      <c r="IA1009" s="1"/>
      <c r="IB1009" s="1"/>
      <c r="IC1009" s="1"/>
      <c r="ID1009" s="1"/>
      <c r="IE1009" s="1"/>
      <c r="IF1009" s="1"/>
      <c r="IG1009" s="1"/>
      <c r="IH1009" s="1"/>
      <c r="II1009" s="1"/>
      <c r="IJ1009" s="1"/>
      <c r="IK1009" s="1"/>
      <c r="IL1009" s="1"/>
      <c r="IM1009" s="1"/>
      <c r="IN1009" s="1"/>
      <c r="IO1009" s="1"/>
      <c r="IP1009" s="1"/>
      <c r="IQ1009" s="1"/>
      <c r="IR1009" s="1"/>
      <c r="IS1009" s="1"/>
      <c r="IT1009" s="1"/>
      <c r="IU1009" s="1"/>
      <c r="IV1009" s="1"/>
      <c r="IW1009" s="1"/>
      <c r="IX1009" s="1"/>
    </row>
    <row r="1010" spans="4:258" x14ac:dyDescent="0.4">
      <c r="D1010" s="2">
        <v>44001</v>
      </c>
      <c r="E1010" s="1" t="s">
        <v>5216</v>
      </c>
      <c r="F1010" s="1" t="s">
        <v>76</v>
      </c>
      <c r="G1010" s="1" t="s">
        <v>21</v>
      </c>
      <c r="H1010" s="1" t="s">
        <v>247</v>
      </c>
      <c r="I1010" s="1" t="s">
        <v>139</v>
      </c>
      <c r="J1010" s="1" t="s">
        <v>676</v>
      </c>
      <c r="K1010" s="1" t="s">
        <v>1060</v>
      </c>
      <c r="L1010" s="1" t="s">
        <v>920</v>
      </c>
      <c r="M1010" s="1" t="s">
        <v>478</v>
      </c>
      <c r="N1010" s="1" t="s">
        <v>426</v>
      </c>
      <c r="O1010" s="1">
        <v>0.86</v>
      </c>
      <c r="P1010" s="1" t="s">
        <v>5210</v>
      </c>
      <c r="Q1010" s="1" t="s">
        <v>5211</v>
      </c>
      <c r="R1010" s="1" t="s">
        <v>5212</v>
      </c>
      <c r="S1010" s="1" t="s">
        <v>339</v>
      </c>
      <c r="T1010" s="1" t="s">
        <v>4761</v>
      </c>
      <c r="U1010" s="1" t="s">
        <v>4762</v>
      </c>
      <c r="V1010" s="1" t="s">
        <v>2718</v>
      </c>
      <c r="W1010" s="1" t="s">
        <v>2716</v>
      </c>
      <c r="X1010" s="1"/>
      <c r="Y1010" s="1"/>
      <c r="Z1010" s="1"/>
      <c r="AA1010" s="1"/>
      <c r="AB1010" s="1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  <c r="AR1010" s="1"/>
      <c r="AS1010" s="1"/>
      <c r="AT1010" s="1"/>
      <c r="AU1010" s="1"/>
      <c r="AV1010" s="1"/>
      <c r="AW1010" s="1"/>
      <c r="AX1010" s="1"/>
      <c r="AY1010" s="1"/>
      <c r="AZ1010" s="1"/>
      <c r="BA1010" s="1"/>
      <c r="BB1010" s="1"/>
      <c r="BC1010" s="1"/>
      <c r="BD1010" s="1"/>
      <c r="BE1010" s="1"/>
      <c r="BF1010" s="1"/>
      <c r="BG1010" s="1"/>
      <c r="BH1010" s="1"/>
      <c r="BI1010" s="1"/>
      <c r="BJ1010" s="1"/>
      <c r="BK1010" s="1"/>
      <c r="BL1010" s="1"/>
      <c r="BM1010" s="1"/>
      <c r="BN1010" s="1"/>
      <c r="BO1010" s="1"/>
      <c r="BP1010" s="1"/>
      <c r="BQ1010" s="1"/>
      <c r="BR1010" s="1"/>
      <c r="BS1010" s="1"/>
      <c r="BT1010" s="1"/>
      <c r="BU1010" s="1"/>
      <c r="BV1010" s="1"/>
      <c r="BW1010" s="1"/>
      <c r="BX1010" s="1"/>
      <c r="BY1010" s="1"/>
      <c r="BZ1010" s="1"/>
      <c r="CA1010" s="1"/>
      <c r="CB1010" s="1"/>
      <c r="CC1010" s="1"/>
      <c r="CD1010" s="1"/>
      <c r="CE1010" s="1"/>
      <c r="CF1010" s="1"/>
      <c r="CG1010" s="1"/>
      <c r="CH1010" s="1"/>
      <c r="CI1010" s="1"/>
      <c r="CJ1010" s="1"/>
      <c r="CK1010" s="1"/>
      <c r="CL1010" s="1"/>
      <c r="CM1010" s="1"/>
      <c r="CN1010" s="1"/>
      <c r="CO1010" s="1"/>
      <c r="CP1010" s="1"/>
      <c r="CQ1010" s="1"/>
      <c r="CR1010" s="1"/>
      <c r="CS1010" s="1"/>
      <c r="CT1010" s="1"/>
      <c r="CU1010" s="1"/>
      <c r="CV1010" s="1"/>
      <c r="CW1010" s="1"/>
      <c r="CX1010" s="1"/>
      <c r="CY1010" s="1"/>
      <c r="CZ1010" s="1"/>
      <c r="DA1010" s="1"/>
      <c r="DB1010" s="1"/>
      <c r="DC1010" s="1"/>
      <c r="DD1010" s="1"/>
      <c r="DE1010" s="1"/>
      <c r="DF1010" s="1"/>
      <c r="DG1010" s="1"/>
      <c r="DH1010" s="1"/>
      <c r="DI1010" s="1"/>
      <c r="DJ1010" s="1"/>
      <c r="DK1010" s="1"/>
      <c r="DL1010" s="1"/>
      <c r="DM1010" s="1"/>
      <c r="DN1010" s="1"/>
      <c r="DO1010" s="1"/>
      <c r="DP1010" s="1"/>
      <c r="DQ1010" s="1"/>
      <c r="DR1010" s="1"/>
      <c r="DS1010" s="1"/>
      <c r="DT1010" s="1"/>
      <c r="DU1010" s="1"/>
      <c r="DV1010" s="1"/>
      <c r="DW1010" s="1"/>
      <c r="DX1010" s="1"/>
      <c r="DY1010" s="1"/>
      <c r="DZ1010" s="1"/>
      <c r="EA1010" s="1"/>
      <c r="EB1010" s="1"/>
      <c r="EC1010" s="1"/>
      <c r="ED1010" s="1"/>
      <c r="EE1010" s="1"/>
      <c r="EF1010" s="1"/>
      <c r="EG1010" s="1"/>
      <c r="EH1010" s="1"/>
      <c r="EI1010" s="1"/>
      <c r="EJ1010" s="1"/>
      <c r="EK1010" s="1"/>
      <c r="EL1010" s="1"/>
      <c r="EM1010" s="1"/>
      <c r="EN1010" s="1"/>
      <c r="EO1010" s="1"/>
      <c r="EP1010" s="1"/>
      <c r="EQ1010" s="1"/>
      <c r="ER1010" s="1"/>
      <c r="ES1010" s="1"/>
      <c r="ET1010" s="1"/>
      <c r="EU1010" s="1"/>
      <c r="EV1010" s="1"/>
      <c r="EW1010" s="1"/>
      <c r="EX1010" s="1"/>
      <c r="EY1010" s="1"/>
      <c r="EZ1010" s="1"/>
      <c r="FA1010" s="1"/>
      <c r="FB1010" s="1"/>
      <c r="FC1010" s="1"/>
      <c r="FD1010" s="1"/>
      <c r="FE1010" s="1"/>
      <c r="FF1010" s="1"/>
      <c r="FG1010" s="1"/>
      <c r="FH1010" s="1"/>
      <c r="FI1010" s="1"/>
      <c r="FJ1010" s="1"/>
      <c r="FK1010" s="1"/>
      <c r="FL1010" s="1"/>
      <c r="FM1010" s="1"/>
      <c r="FN1010" s="1"/>
      <c r="FO1010" s="1"/>
      <c r="FP1010" s="1"/>
      <c r="FQ1010" s="1"/>
      <c r="FR1010" s="1"/>
      <c r="FS1010" s="1"/>
      <c r="FT1010" s="1"/>
      <c r="FU1010" s="1"/>
      <c r="FV1010" s="1"/>
      <c r="FW1010" s="1"/>
      <c r="FX1010" s="1"/>
      <c r="FY1010" s="1"/>
      <c r="FZ1010" s="1"/>
      <c r="GA1010" s="1"/>
      <c r="GB1010" s="1"/>
      <c r="GC1010" s="1"/>
      <c r="GD1010" s="1"/>
      <c r="GE1010" s="1"/>
      <c r="GF1010" s="1"/>
      <c r="GG1010" s="1"/>
      <c r="GH1010" s="1"/>
      <c r="GI1010" s="1"/>
      <c r="GJ1010" s="1"/>
      <c r="GK1010" s="1"/>
      <c r="GL1010" s="1"/>
      <c r="GM1010" s="1"/>
      <c r="GN1010" s="1"/>
      <c r="GO1010" s="1"/>
      <c r="GP1010" s="1"/>
      <c r="GQ1010" s="1"/>
      <c r="GR1010" s="1"/>
      <c r="GS1010" s="1"/>
      <c r="GT1010" s="1"/>
      <c r="GU1010" s="1"/>
      <c r="GV1010" s="1"/>
      <c r="GW1010" s="1"/>
      <c r="GX1010" s="1"/>
      <c r="GY1010" s="1"/>
      <c r="GZ1010" s="1"/>
      <c r="HA1010" s="1"/>
      <c r="HB1010" s="1"/>
      <c r="HC1010" s="1"/>
      <c r="HD1010" s="1"/>
      <c r="HE1010" s="1"/>
      <c r="HF1010" s="1"/>
      <c r="HG1010" s="1"/>
      <c r="HH1010" s="1"/>
      <c r="HI1010" s="1"/>
      <c r="HJ1010" s="1"/>
      <c r="HK1010" s="1"/>
      <c r="HL1010" s="1"/>
      <c r="HM1010" s="1"/>
      <c r="HN1010" s="1"/>
      <c r="HO1010" s="1"/>
      <c r="HP1010" s="1"/>
      <c r="HQ1010" s="1"/>
      <c r="HR1010" s="1"/>
      <c r="HS1010" s="1"/>
      <c r="HT1010" s="1"/>
      <c r="HU1010" s="1"/>
      <c r="HV1010" s="1"/>
      <c r="HW1010" s="1"/>
      <c r="HX1010" s="1"/>
      <c r="HY1010" s="1"/>
      <c r="HZ1010" s="1"/>
      <c r="IA1010" s="1"/>
      <c r="IB1010" s="1"/>
      <c r="IC1010" s="1"/>
      <c r="ID1010" s="1"/>
      <c r="IE1010" s="1"/>
      <c r="IF1010" s="1"/>
      <c r="IG1010" s="1"/>
      <c r="IH1010" s="1"/>
      <c r="II1010" s="1"/>
      <c r="IJ1010" s="1"/>
      <c r="IK1010" s="1"/>
      <c r="IL1010" s="1"/>
      <c r="IM1010" s="1"/>
      <c r="IN1010" s="1"/>
      <c r="IO1010" s="1"/>
      <c r="IP1010" s="1"/>
      <c r="IQ1010" s="1"/>
      <c r="IR1010" s="1"/>
      <c r="IS1010" s="1"/>
      <c r="IT1010" s="1"/>
      <c r="IU1010" s="1"/>
      <c r="IV1010" s="1"/>
      <c r="IW1010" s="1"/>
      <c r="IX1010" s="1"/>
    </row>
    <row r="1011" spans="4:258" x14ac:dyDescent="0.4">
      <c r="D1011" s="2">
        <v>44001</v>
      </c>
      <c r="E1011" s="1" t="s">
        <v>5221</v>
      </c>
      <c r="F1011" s="1" t="s">
        <v>147</v>
      </c>
      <c r="G1011" s="1" t="s">
        <v>569</v>
      </c>
      <c r="H1011" s="1" t="s">
        <v>448</v>
      </c>
      <c r="I1011" s="1" t="s">
        <v>506</v>
      </c>
      <c r="J1011" s="1" t="s">
        <v>1299</v>
      </c>
      <c r="K1011" s="1" t="s">
        <v>694</v>
      </c>
      <c r="L1011" s="1" t="s">
        <v>1323</v>
      </c>
      <c r="M1011" s="1" t="s">
        <v>1658</v>
      </c>
      <c r="N1011" s="1" t="s">
        <v>108</v>
      </c>
      <c r="O1011" s="1">
        <v>0.86</v>
      </c>
      <c r="P1011" s="1" t="s">
        <v>5224</v>
      </c>
      <c r="Q1011" s="1" t="s">
        <v>5225</v>
      </c>
      <c r="R1011" s="1" t="s">
        <v>5222</v>
      </c>
      <c r="S1011" s="1" t="s">
        <v>339</v>
      </c>
      <c r="T1011" s="1" t="s">
        <v>4761</v>
      </c>
      <c r="U1011" s="1" t="s">
        <v>4762</v>
      </c>
      <c r="V1011" s="1" t="s">
        <v>2718</v>
      </c>
      <c r="W1011" s="1" t="s">
        <v>2716</v>
      </c>
      <c r="X1011" s="1"/>
      <c r="Y1011" s="1"/>
      <c r="Z1011" s="1"/>
      <c r="AA1011" s="1"/>
      <c r="AB1011" s="1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  <c r="AR1011" s="1"/>
      <c r="AS1011" s="1"/>
      <c r="AT1011" s="1"/>
      <c r="AU1011" s="1"/>
      <c r="AV1011" s="1"/>
      <c r="AW1011" s="1"/>
      <c r="AX1011" s="1"/>
      <c r="AY1011" s="1"/>
      <c r="AZ1011" s="1"/>
      <c r="BA1011" s="1"/>
      <c r="BB1011" s="1"/>
      <c r="BC1011" s="1"/>
      <c r="BD1011" s="1"/>
      <c r="BE1011" s="1"/>
      <c r="BF1011" s="1"/>
      <c r="BG1011" s="1"/>
      <c r="BH1011" s="1"/>
      <c r="BI1011" s="1"/>
      <c r="BJ1011" s="1"/>
      <c r="BK1011" s="1"/>
      <c r="BL1011" s="1"/>
      <c r="BM1011" s="1"/>
      <c r="BN1011" s="1"/>
      <c r="BO1011" s="1"/>
      <c r="BP1011" s="1"/>
      <c r="BQ1011" s="1"/>
      <c r="BR1011" s="1"/>
      <c r="BS1011" s="1"/>
      <c r="BT1011" s="1"/>
      <c r="BU1011" s="1"/>
      <c r="BV1011" s="1"/>
      <c r="BW1011" s="1"/>
      <c r="BX1011" s="1"/>
      <c r="BY1011" s="1"/>
      <c r="BZ1011" s="1"/>
      <c r="CA1011" s="1"/>
      <c r="CB1011" s="1"/>
      <c r="CC1011" s="1"/>
      <c r="CD1011" s="1"/>
      <c r="CE1011" s="1"/>
      <c r="CF1011" s="1"/>
      <c r="CG1011" s="1"/>
      <c r="CH1011" s="1"/>
      <c r="CI1011" s="1"/>
      <c r="CJ1011" s="1"/>
      <c r="CK1011" s="1"/>
      <c r="CL1011" s="1"/>
      <c r="CM1011" s="1"/>
      <c r="CN1011" s="1"/>
      <c r="CO1011" s="1"/>
      <c r="CP1011" s="1"/>
      <c r="CQ1011" s="1"/>
      <c r="CR1011" s="1"/>
      <c r="CS1011" s="1"/>
      <c r="CT1011" s="1"/>
      <c r="CU1011" s="1"/>
      <c r="CV1011" s="1"/>
      <c r="CW1011" s="1"/>
      <c r="CX1011" s="1"/>
      <c r="CY1011" s="1"/>
      <c r="CZ1011" s="1"/>
      <c r="DA1011" s="1"/>
      <c r="DB1011" s="1"/>
      <c r="DC1011" s="1"/>
      <c r="DD1011" s="1"/>
      <c r="DE1011" s="1"/>
      <c r="DF1011" s="1"/>
      <c r="DG1011" s="1"/>
      <c r="DH1011" s="1"/>
      <c r="DI1011" s="1"/>
      <c r="DJ1011" s="1"/>
      <c r="DK1011" s="1"/>
      <c r="DL1011" s="1"/>
      <c r="DM1011" s="1"/>
      <c r="DN1011" s="1"/>
      <c r="DO1011" s="1"/>
      <c r="DP1011" s="1"/>
      <c r="DQ1011" s="1"/>
      <c r="DR1011" s="1"/>
      <c r="DS1011" s="1"/>
      <c r="DT1011" s="1"/>
      <c r="DU1011" s="1"/>
      <c r="DV1011" s="1"/>
      <c r="DW1011" s="1"/>
      <c r="DX1011" s="1"/>
      <c r="DY1011" s="1"/>
      <c r="DZ1011" s="1"/>
      <c r="EA1011" s="1"/>
      <c r="EB1011" s="1"/>
      <c r="EC1011" s="1"/>
      <c r="ED1011" s="1"/>
      <c r="EE1011" s="1"/>
      <c r="EF1011" s="1"/>
      <c r="EG1011" s="1"/>
      <c r="EH1011" s="1"/>
      <c r="EI1011" s="1"/>
      <c r="EJ1011" s="1"/>
      <c r="EK1011" s="1"/>
      <c r="EL1011" s="1"/>
      <c r="EM1011" s="1"/>
      <c r="EN1011" s="1"/>
      <c r="EO1011" s="1"/>
      <c r="EP1011" s="1"/>
      <c r="EQ1011" s="1"/>
      <c r="ER1011" s="1"/>
      <c r="ES1011" s="1"/>
      <c r="ET1011" s="1"/>
      <c r="EU1011" s="1"/>
      <c r="EV1011" s="1"/>
      <c r="EW1011" s="1"/>
      <c r="EX1011" s="1"/>
      <c r="EY1011" s="1"/>
      <c r="EZ1011" s="1"/>
      <c r="FA1011" s="1"/>
      <c r="FB1011" s="1"/>
      <c r="FC1011" s="1"/>
      <c r="FD1011" s="1"/>
      <c r="FE1011" s="1"/>
      <c r="FF1011" s="1"/>
      <c r="FG1011" s="1"/>
      <c r="FH1011" s="1"/>
      <c r="FI1011" s="1"/>
      <c r="FJ1011" s="1"/>
      <c r="FK1011" s="1"/>
      <c r="FL1011" s="1"/>
      <c r="FM1011" s="1"/>
      <c r="FN1011" s="1"/>
      <c r="FO1011" s="1"/>
      <c r="FP1011" s="1"/>
      <c r="FQ1011" s="1"/>
      <c r="FR1011" s="1"/>
      <c r="FS1011" s="1"/>
      <c r="FT1011" s="1"/>
      <c r="FU1011" s="1"/>
      <c r="FV1011" s="1"/>
      <c r="FW1011" s="1"/>
      <c r="FX1011" s="1"/>
      <c r="FY1011" s="1"/>
      <c r="FZ1011" s="1"/>
      <c r="GA1011" s="1"/>
      <c r="GB1011" s="1"/>
      <c r="GC1011" s="1"/>
      <c r="GD1011" s="1"/>
      <c r="GE1011" s="1"/>
      <c r="GF1011" s="1"/>
      <c r="GG1011" s="1"/>
      <c r="GH1011" s="1"/>
      <c r="GI1011" s="1"/>
      <c r="GJ1011" s="1"/>
      <c r="GK1011" s="1"/>
      <c r="GL1011" s="1"/>
      <c r="GM1011" s="1"/>
      <c r="GN1011" s="1"/>
      <c r="GO1011" s="1"/>
      <c r="GP1011" s="1"/>
      <c r="GQ1011" s="1"/>
      <c r="GR1011" s="1"/>
      <c r="GS1011" s="1"/>
      <c r="GT1011" s="1"/>
      <c r="GU1011" s="1"/>
      <c r="GV1011" s="1"/>
      <c r="GW1011" s="1"/>
      <c r="GX1011" s="1"/>
      <c r="GY1011" s="1"/>
      <c r="GZ1011" s="1"/>
      <c r="HA1011" s="1"/>
      <c r="HB1011" s="1"/>
      <c r="HC1011" s="1"/>
      <c r="HD1011" s="1"/>
      <c r="HE1011" s="1"/>
      <c r="HF1011" s="1"/>
      <c r="HG1011" s="1"/>
      <c r="HH1011" s="1"/>
      <c r="HI1011" s="1"/>
      <c r="HJ1011" s="1"/>
      <c r="HK1011" s="1"/>
      <c r="HL1011" s="1"/>
      <c r="HM1011" s="1"/>
      <c r="HN1011" s="1"/>
      <c r="HO1011" s="1"/>
      <c r="HP1011" s="1"/>
      <c r="HQ1011" s="1"/>
      <c r="HR1011" s="1"/>
      <c r="HS1011" s="1"/>
      <c r="HT1011" s="1"/>
      <c r="HU1011" s="1"/>
      <c r="HV1011" s="1"/>
      <c r="HW1011" s="1"/>
      <c r="HX1011" s="1"/>
      <c r="HY1011" s="1"/>
      <c r="HZ1011" s="1"/>
      <c r="IA1011" s="1"/>
      <c r="IB1011" s="1"/>
      <c r="IC1011" s="1"/>
      <c r="ID1011" s="1"/>
      <c r="IE1011" s="1"/>
      <c r="IF1011" s="1"/>
      <c r="IG1011" s="1"/>
      <c r="IH1011" s="1"/>
      <c r="II1011" s="1"/>
      <c r="IJ1011" s="1"/>
      <c r="IK1011" s="1"/>
      <c r="IL1011" s="1"/>
      <c r="IM1011" s="1"/>
      <c r="IN1011" s="1"/>
      <c r="IO1011" s="1"/>
      <c r="IP1011" s="1"/>
      <c r="IQ1011" s="1"/>
      <c r="IR1011" s="1"/>
      <c r="IS1011" s="1"/>
      <c r="IT1011" s="1"/>
      <c r="IU1011" s="1"/>
      <c r="IV1011" s="1"/>
      <c r="IW1011" s="1"/>
      <c r="IX1011" s="1"/>
    </row>
    <row r="1012" spans="4:258" x14ac:dyDescent="0.4">
      <c r="D1012" s="2">
        <v>44001</v>
      </c>
      <c r="E1012" s="1" t="s">
        <v>5227</v>
      </c>
      <c r="F1012" s="1" t="s">
        <v>461</v>
      </c>
      <c r="G1012" s="1" t="s">
        <v>569</v>
      </c>
      <c r="H1012" s="1" t="s">
        <v>448</v>
      </c>
      <c r="I1012" s="1" t="s">
        <v>567</v>
      </c>
      <c r="J1012" s="1" t="s">
        <v>1307</v>
      </c>
      <c r="K1012" s="1" t="s">
        <v>694</v>
      </c>
      <c r="L1012" s="1" t="s">
        <v>161</v>
      </c>
      <c r="M1012" s="1" t="s">
        <v>478</v>
      </c>
      <c r="N1012" s="1" t="s">
        <v>426</v>
      </c>
      <c r="O1012" s="1">
        <v>0.86</v>
      </c>
      <c r="P1012" s="1" t="s">
        <v>5219</v>
      </c>
      <c r="Q1012" s="1" t="s">
        <v>5226</v>
      </c>
      <c r="R1012" s="1" t="s">
        <v>5223</v>
      </c>
      <c r="S1012" s="1" t="s">
        <v>339</v>
      </c>
      <c r="T1012" s="1" t="s">
        <v>4761</v>
      </c>
      <c r="U1012" s="1" t="s">
        <v>4762</v>
      </c>
      <c r="V1012" s="1" t="s">
        <v>2718</v>
      </c>
      <c r="W1012" s="1" t="s">
        <v>2716</v>
      </c>
      <c r="X1012" s="1"/>
      <c r="Y1012" s="1"/>
      <c r="Z1012" s="1"/>
      <c r="AA1012" s="1"/>
      <c r="AB1012" s="1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  <c r="AR1012" s="1"/>
      <c r="AS1012" s="1"/>
      <c r="AT1012" s="1"/>
      <c r="AU1012" s="1"/>
      <c r="AV1012" s="1"/>
      <c r="AW1012" s="1"/>
      <c r="AX1012" s="1"/>
      <c r="AY1012" s="1"/>
      <c r="AZ1012" s="1"/>
      <c r="BA1012" s="1"/>
      <c r="BB1012" s="1"/>
      <c r="BC1012" s="1"/>
      <c r="BD1012" s="1"/>
      <c r="BE1012" s="1"/>
      <c r="BF1012" s="1"/>
      <c r="BG1012" s="1"/>
      <c r="BH1012" s="1"/>
      <c r="BI1012" s="1"/>
      <c r="BJ1012" s="1"/>
      <c r="BK1012" s="1"/>
      <c r="BL1012" s="1"/>
      <c r="BM1012" s="1"/>
      <c r="BN1012" s="1"/>
      <c r="BO1012" s="1"/>
      <c r="BP1012" s="1"/>
      <c r="BQ1012" s="1"/>
      <c r="BR1012" s="1"/>
      <c r="BS1012" s="1"/>
      <c r="BT1012" s="1"/>
      <c r="BU1012" s="1"/>
      <c r="BV1012" s="1"/>
      <c r="BW1012" s="1"/>
      <c r="BX1012" s="1"/>
      <c r="BY1012" s="1"/>
      <c r="BZ1012" s="1"/>
      <c r="CA1012" s="1"/>
      <c r="CB1012" s="1"/>
      <c r="CC1012" s="1"/>
      <c r="CD1012" s="1"/>
      <c r="CE1012" s="1"/>
      <c r="CF1012" s="1"/>
      <c r="CG1012" s="1"/>
      <c r="CH1012" s="1"/>
      <c r="CI1012" s="1"/>
      <c r="CJ1012" s="1"/>
      <c r="CK1012" s="1"/>
      <c r="CL1012" s="1"/>
      <c r="CM1012" s="1"/>
      <c r="CN1012" s="1"/>
      <c r="CO1012" s="1"/>
      <c r="CP1012" s="1"/>
      <c r="CQ1012" s="1"/>
      <c r="CR1012" s="1"/>
      <c r="CS1012" s="1"/>
      <c r="CT1012" s="1"/>
      <c r="CU1012" s="1"/>
      <c r="CV1012" s="1"/>
      <c r="CW1012" s="1"/>
      <c r="CX1012" s="1"/>
      <c r="CY1012" s="1"/>
      <c r="CZ1012" s="1"/>
      <c r="DA1012" s="1"/>
      <c r="DB1012" s="1"/>
      <c r="DC1012" s="1"/>
      <c r="DD1012" s="1"/>
      <c r="DE1012" s="1"/>
      <c r="DF1012" s="1"/>
      <c r="DG1012" s="1"/>
      <c r="DH1012" s="1"/>
      <c r="DI1012" s="1"/>
      <c r="DJ1012" s="1"/>
      <c r="DK1012" s="1"/>
      <c r="DL1012" s="1"/>
      <c r="DM1012" s="1"/>
      <c r="DN1012" s="1"/>
      <c r="DO1012" s="1"/>
      <c r="DP1012" s="1"/>
      <c r="DQ1012" s="1"/>
      <c r="DR1012" s="1"/>
      <c r="DS1012" s="1"/>
      <c r="DT1012" s="1"/>
      <c r="DU1012" s="1"/>
      <c r="DV1012" s="1"/>
      <c r="DW1012" s="1"/>
      <c r="DX1012" s="1"/>
      <c r="DY1012" s="1"/>
      <c r="DZ1012" s="1"/>
      <c r="EA1012" s="1"/>
      <c r="EB1012" s="1"/>
      <c r="EC1012" s="1"/>
      <c r="ED1012" s="1"/>
      <c r="EE1012" s="1"/>
      <c r="EF1012" s="1"/>
      <c r="EG1012" s="1"/>
      <c r="EH1012" s="1"/>
      <c r="EI1012" s="1"/>
      <c r="EJ1012" s="1"/>
      <c r="EK1012" s="1"/>
      <c r="EL1012" s="1"/>
      <c r="EM1012" s="1"/>
      <c r="EN1012" s="1"/>
      <c r="EO1012" s="1"/>
      <c r="EP1012" s="1"/>
      <c r="EQ1012" s="1"/>
      <c r="ER1012" s="1"/>
      <c r="ES1012" s="1"/>
      <c r="ET1012" s="1"/>
      <c r="EU1012" s="1"/>
      <c r="EV1012" s="1"/>
      <c r="EW1012" s="1"/>
      <c r="EX1012" s="1"/>
      <c r="EY1012" s="1"/>
      <c r="EZ1012" s="1"/>
      <c r="FA1012" s="1"/>
      <c r="FB1012" s="1"/>
      <c r="FC1012" s="1"/>
      <c r="FD1012" s="1"/>
      <c r="FE1012" s="1"/>
      <c r="FF1012" s="1"/>
      <c r="FG1012" s="1"/>
      <c r="FH1012" s="1"/>
      <c r="FI1012" s="1"/>
      <c r="FJ1012" s="1"/>
      <c r="FK1012" s="1"/>
      <c r="FL1012" s="1"/>
      <c r="FM1012" s="1"/>
      <c r="FN1012" s="1"/>
      <c r="FO1012" s="1"/>
      <c r="FP1012" s="1"/>
      <c r="FQ1012" s="1"/>
      <c r="FR1012" s="1"/>
      <c r="FS1012" s="1"/>
      <c r="FT1012" s="1"/>
      <c r="FU1012" s="1"/>
      <c r="FV1012" s="1"/>
      <c r="FW1012" s="1"/>
      <c r="FX1012" s="1"/>
      <c r="FY1012" s="1"/>
      <c r="FZ1012" s="1"/>
      <c r="GA1012" s="1"/>
      <c r="GB1012" s="1"/>
      <c r="GC1012" s="1"/>
      <c r="GD1012" s="1"/>
      <c r="GE1012" s="1"/>
      <c r="GF1012" s="1"/>
      <c r="GG1012" s="1"/>
      <c r="GH1012" s="1"/>
      <c r="GI1012" s="1"/>
      <c r="GJ1012" s="1"/>
      <c r="GK1012" s="1"/>
      <c r="GL1012" s="1"/>
      <c r="GM1012" s="1"/>
      <c r="GN1012" s="1"/>
      <c r="GO1012" s="1"/>
      <c r="GP1012" s="1"/>
      <c r="GQ1012" s="1"/>
      <c r="GR1012" s="1"/>
      <c r="GS1012" s="1"/>
      <c r="GT1012" s="1"/>
      <c r="GU1012" s="1"/>
      <c r="GV1012" s="1"/>
      <c r="GW1012" s="1"/>
      <c r="GX1012" s="1"/>
      <c r="GY1012" s="1"/>
      <c r="GZ1012" s="1"/>
      <c r="HA1012" s="1"/>
      <c r="HB1012" s="1"/>
      <c r="HC1012" s="1"/>
      <c r="HD1012" s="1"/>
      <c r="HE1012" s="1"/>
      <c r="HF1012" s="1"/>
      <c r="HG1012" s="1"/>
      <c r="HH1012" s="1"/>
      <c r="HI1012" s="1"/>
      <c r="HJ1012" s="1"/>
      <c r="HK1012" s="1"/>
      <c r="HL1012" s="1"/>
      <c r="HM1012" s="1"/>
      <c r="HN1012" s="1"/>
      <c r="HO1012" s="1"/>
      <c r="HP1012" s="1"/>
      <c r="HQ1012" s="1"/>
      <c r="HR1012" s="1"/>
      <c r="HS1012" s="1"/>
      <c r="HT1012" s="1"/>
      <c r="HU1012" s="1"/>
      <c r="HV1012" s="1"/>
      <c r="HW1012" s="1"/>
      <c r="HX1012" s="1"/>
      <c r="HY1012" s="1"/>
      <c r="HZ1012" s="1"/>
      <c r="IA1012" s="1"/>
      <c r="IB1012" s="1"/>
      <c r="IC1012" s="1"/>
      <c r="ID1012" s="1"/>
      <c r="IE1012" s="1"/>
      <c r="IF1012" s="1"/>
      <c r="IG1012" s="1"/>
      <c r="IH1012" s="1"/>
      <c r="II1012" s="1"/>
      <c r="IJ1012" s="1"/>
      <c r="IK1012" s="1"/>
      <c r="IL1012" s="1"/>
      <c r="IM1012" s="1"/>
      <c r="IN1012" s="1"/>
      <c r="IO1012" s="1"/>
      <c r="IP1012" s="1"/>
      <c r="IQ1012" s="1"/>
      <c r="IR1012" s="1"/>
      <c r="IS1012" s="1"/>
      <c r="IT1012" s="1"/>
      <c r="IU1012" s="1"/>
      <c r="IV1012" s="1"/>
      <c r="IW1012" s="1"/>
      <c r="IX1012" s="1"/>
    </row>
    <row r="1013" spans="4:258" x14ac:dyDescent="0.4">
      <c r="D1013" s="2">
        <v>44001</v>
      </c>
      <c r="E1013" s="1" t="s">
        <v>5220</v>
      </c>
      <c r="F1013" s="1" t="s">
        <v>477</v>
      </c>
      <c r="G1013" s="1" t="s">
        <v>569</v>
      </c>
      <c r="H1013" s="1" t="s">
        <v>529</v>
      </c>
      <c r="I1013" s="1" t="s">
        <v>0</v>
      </c>
      <c r="J1013" s="1" t="s">
        <v>1653</v>
      </c>
      <c r="K1013" s="1" t="s">
        <v>699</v>
      </c>
      <c r="L1013" s="1" t="s">
        <v>1659</v>
      </c>
      <c r="M1013" s="1" t="s">
        <v>924</v>
      </c>
      <c r="N1013" s="1" t="s">
        <v>426</v>
      </c>
      <c r="O1013" s="1">
        <v>0.86</v>
      </c>
      <c r="P1013" s="1" t="s">
        <v>5230</v>
      </c>
      <c r="Q1013" s="1" t="s">
        <v>5233</v>
      </c>
      <c r="R1013" s="1" t="s">
        <v>5236</v>
      </c>
      <c r="S1013" s="1" t="s">
        <v>339</v>
      </c>
      <c r="T1013" s="1" t="s">
        <v>4761</v>
      </c>
      <c r="U1013" s="1" t="s">
        <v>4762</v>
      </c>
      <c r="V1013" s="1" t="s">
        <v>2718</v>
      </c>
      <c r="W1013" s="1" t="s">
        <v>2716</v>
      </c>
      <c r="X1013" s="1"/>
      <c r="Y1013" s="1"/>
      <c r="Z1013" s="1"/>
      <c r="AA1013" s="1"/>
      <c r="AB1013" s="1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  <c r="AR1013" s="1"/>
      <c r="AS1013" s="1"/>
      <c r="AT1013" s="1"/>
      <c r="AU1013" s="1"/>
      <c r="AV1013" s="1"/>
      <c r="AW1013" s="1"/>
      <c r="AX1013" s="1"/>
      <c r="AY1013" s="1"/>
      <c r="AZ1013" s="1"/>
      <c r="BA1013" s="1"/>
      <c r="BB1013" s="1"/>
      <c r="BC1013" s="1"/>
      <c r="BD1013" s="1"/>
      <c r="BE1013" s="1"/>
      <c r="BF1013" s="1"/>
      <c r="BG1013" s="1"/>
      <c r="BH1013" s="1"/>
      <c r="BI1013" s="1"/>
      <c r="BJ1013" s="1"/>
      <c r="BK1013" s="1"/>
      <c r="BL1013" s="1"/>
      <c r="BM1013" s="1"/>
      <c r="BN1013" s="1"/>
      <c r="BO1013" s="1"/>
      <c r="BP1013" s="1"/>
      <c r="BQ1013" s="1"/>
      <c r="BR1013" s="1"/>
      <c r="BS1013" s="1"/>
      <c r="BT1013" s="1"/>
      <c r="BU1013" s="1"/>
      <c r="BV1013" s="1"/>
      <c r="BW1013" s="1"/>
      <c r="BX1013" s="1"/>
      <c r="BY1013" s="1"/>
      <c r="BZ1013" s="1"/>
      <c r="CA1013" s="1"/>
      <c r="CB1013" s="1"/>
      <c r="CC1013" s="1"/>
      <c r="CD1013" s="1"/>
      <c r="CE1013" s="1"/>
      <c r="CF1013" s="1"/>
      <c r="CG1013" s="1"/>
      <c r="CH1013" s="1"/>
      <c r="CI1013" s="1"/>
      <c r="CJ1013" s="1"/>
      <c r="CK1013" s="1"/>
      <c r="CL1013" s="1"/>
      <c r="CM1013" s="1"/>
      <c r="CN1013" s="1"/>
      <c r="CO1013" s="1"/>
      <c r="CP1013" s="1"/>
      <c r="CQ1013" s="1"/>
      <c r="CR1013" s="1"/>
      <c r="CS1013" s="1"/>
      <c r="CT1013" s="1"/>
      <c r="CU1013" s="1"/>
      <c r="CV1013" s="1"/>
      <c r="CW1013" s="1"/>
      <c r="CX1013" s="1"/>
      <c r="CY1013" s="1"/>
      <c r="CZ1013" s="1"/>
      <c r="DA1013" s="1"/>
      <c r="DB1013" s="1"/>
      <c r="DC1013" s="1"/>
      <c r="DD1013" s="1"/>
      <c r="DE1013" s="1"/>
      <c r="DF1013" s="1"/>
      <c r="DG1013" s="1"/>
      <c r="DH1013" s="1"/>
      <c r="DI1013" s="1"/>
      <c r="DJ1013" s="1"/>
      <c r="DK1013" s="1"/>
      <c r="DL1013" s="1"/>
      <c r="DM1013" s="1"/>
      <c r="DN1013" s="1"/>
      <c r="DO1013" s="1"/>
      <c r="DP1013" s="1"/>
      <c r="DQ1013" s="1"/>
      <c r="DR1013" s="1"/>
      <c r="DS1013" s="1"/>
      <c r="DT1013" s="1"/>
      <c r="DU1013" s="1"/>
      <c r="DV1013" s="1"/>
      <c r="DW1013" s="1"/>
      <c r="DX1013" s="1"/>
      <c r="DY1013" s="1"/>
      <c r="DZ1013" s="1"/>
      <c r="EA1013" s="1"/>
      <c r="EB1013" s="1"/>
      <c r="EC1013" s="1"/>
      <c r="ED1013" s="1"/>
      <c r="EE1013" s="1"/>
      <c r="EF1013" s="1"/>
      <c r="EG1013" s="1"/>
      <c r="EH1013" s="1"/>
      <c r="EI1013" s="1"/>
      <c r="EJ1013" s="1"/>
      <c r="EK1013" s="1"/>
      <c r="EL1013" s="1"/>
      <c r="EM1013" s="1"/>
      <c r="EN1013" s="1"/>
      <c r="EO1013" s="1"/>
      <c r="EP1013" s="1"/>
      <c r="EQ1013" s="1"/>
      <c r="ER1013" s="1"/>
      <c r="ES1013" s="1"/>
      <c r="ET1013" s="1"/>
      <c r="EU1013" s="1"/>
      <c r="EV1013" s="1"/>
      <c r="EW1013" s="1"/>
      <c r="EX1013" s="1"/>
      <c r="EY1013" s="1"/>
      <c r="EZ1013" s="1"/>
      <c r="FA1013" s="1"/>
      <c r="FB1013" s="1"/>
      <c r="FC1013" s="1"/>
      <c r="FD1013" s="1"/>
      <c r="FE1013" s="1"/>
      <c r="FF1013" s="1"/>
      <c r="FG1013" s="1"/>
      <c r="FH1013" s="1"/>
      <c r="FI1013" s="1"/>
      <c r="FJ1013" s="1"/>
      <c r="FK1013" s="1"/>
      <c r="FL1013" s="1"/>
      <c r="FM1013" s="1"/>
      <c r="FN1013" s="1"/>
      <c r="FO1013" s="1"/>
      <c r="FP1013" s="1"/>
      <c r="FQ1013" s="1"/>
      <c r="FR1013" s="1"/>
      <c r="FS1013" s="1"/>
      <c r="FT1013" s="1"/>
      <c r="FU1013" s="1"/>
      <c r="FV1013" s="1"/>
      <c r="FW1013" s="1"/>
      <c r="FX1013" s="1"/>
      <c r="FY1013" s="1"/>
      <c r="FZ1013" s="1"/>
      <c r="GA1013" s="1"/>
      <c r="GB1013" s="1"/>
      <c r="GC1013" s="1"/>
      <c r="GD1013" s="1"/>
      <c r="GE1013" s="1"/>
      <c r="GF1013" s="1"/>
      <c r="GG1013" s="1"/>
      <c r="GH1013" s="1"/>
      <c r="GI1013" s="1"/>
      <c r="GJ1013" s="1"/>
      <c r="GK1013" s="1"/>
      <c r="GL1013" s="1"/>
      <c r="GM1013" s="1"/>
      <c r="GN1013" s="1"/>
      <c r="GO1013" s="1"/>
      <c r="GP1013" s="1"/>
      <c r="GQ1013" s="1"/>
      <c r="GR1013" s="1"/>
      <c r="GS1013" s="1"/>
      <c r="GT1013" s="1"/>
      <c r="GU1013" s="1"/>
      <c r="GV1013" s="1"/>
      <c r="GW1013" s="1"/>
      <c r="GX1013" s="1"/>
      <c r="GY1013" s="1"/>
      <c r="GZ1013" s="1"/>
      <c r="HA1013" s="1"/>
      <c r="HB1013" s="1"/>
      <c r="HC1013" s="1"/>
      <c r="HD1013" s="1"/>
      <c r="HE1013" s="1"/>
      <c r="HF1013" s="1"/>
      <c r="HG1013" s="1"/>
      <c r="HH1013" s="1"/>
      <c r="HI1013" s="1"/>
      <c r="HJ1013" s="1"/>
      <c r="HK1013" s="1"/>
      <c r="HL1013" s="1"/>
      <c r="HM1013" s="1"/>
      <c r="HN1013" s="1"/>
      <c r="HO1013" s="1"/>
      <c r="HP1013" s="1"/>
      <c r="HQ1013" s="1"/>
      <c r="HR1013" s="1"/>
      <c r="HS1013" s="1"/>
      <c r="HT1013" s="1"/>
      <c r="HU1013" s="1"/>
      <c r="HV1013" s="1"/>
      <c r="HW1013" s="1"/>
      <c r="HX1013" s="1"/>
      <c r="HY1013" s="1"/>
      <c r="HZ1013" s="1"/>
      <c r="IA1013" s="1"/>
      <c r="IB1013" s="1"/>
      <c r="IC1013" s="1"/>
      <c r="ID1013" s="1"/>
      <c r="IE1013" s="1"/>
      <c r="IF1013" s="1"/>
      <c r="IG1013" s="1"/>
      <c r="IH1013" s="1"/>
      <c r="II1013" s="1"/>
      <c r="IJ1013" s="1"/>
      <c r="IK1013" s="1"/>
      <c r="IL1013" s="1"/>
      <c r="IM1013" s="1"/>
      <c r="IN1013" s="1"/>
      <c r="IO1013" s="1"/>
      <c r="IP1013" s="1"/>
      <c r="IQ1013" s="1"/>
      <c r="IR1013" s="1"/>
      <c r="IS1013" s="1"/>
      <c r="IT1013" s="1"/>
      <c r="IU1013" s="1"/>
      <c r="IV1013" s="1"/>
      <c r="IW1013" s="1"/>
      <c r="IX1013" s="1"/>
    </row>
    <row r="1014" spans="4:258" x14ac:dyDescent="0.4">
      <c r="D1014" s="2">
        <v>44001</v>
      </c>
      <c r="E1014" s="1" t="s">
        <v>5228</v>
      </c>
      <c r="F1014" s="1" t="s">
        <v>21</v>
      </c>
      <c r="G1014" s="1" t="s">
        <v>490</v>
      </c>
      <c r="H1014" s="1" t="s">
        <v>529</v>
      </c>
      <c r="I1014" s="1" t="s">
        <v>719</v>
      </c>
      <c r="J1014" s="1" t="s">
        <v>472</v>
      </c>
      <c r="K1014" s="1" t="s">
        <v>420</v>
      </c>
      <c r="L1014" s="1" t="s">
        <v>1343</v>
      </c>
      <c r="M1014" s="1" t="s">
        <v>494</v>
      </c>
      <c r="N1014" s="1" t="s">
        <v>426</v>
      </c>
      <c r="O1014" s="1">
        <v>0.86</v>
      </c>
      <c r="P1014" s="1" t="s">
        <v>5232</v>
      </c>
      <c r="Q1014" s="1" t="s">
        <v>5234</v>
      </c>
      <c r="R1014" s="1" t="s">
        <v>5235</v>
      </c>
      <c r="S1014" s="1" t="s">
        <v>339</v>
      </c>
      <c r="T1014" s="1" t="s">
        <v>4761</v>
      </c>
      <c r="U1014" s="1" t="s">
        <v>4762</v>
      </c>
      <c r="V1014" s="1" t="s">
        <v>2718</v>
      </c>
      <c r="W1014" s="1" t="s">
        <v>2716</v>
      </c>
      <c r="X1014" s="1"/>
      <c r="Y1014" s="1"/>
      <c r="Z1014" s="1"/>
      <c r="AA1014" s="1"/>
      <c r="AB1014" s="1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  <c r="AR1014" s="1"/>
      <c r="AS1014" s="1"/>
      <c r="AT1014" s="1"/>
      <c r="AU1014" s="1"/>
      <c r="AV1014" s="1"/>
      <c r="AW1014" s="1"/>
      <c r="AX1014" s="1"/>
      <c r="AY1014" s="1"/>
      <c r="AZ1014" s="1"/>
      <c r="BA1014" s="1"/>
      <c r="BB1014" s="1"/>
      <c r="BC1014" s="1"/>
      <c r="BD1014" s="1"/>
      <c r="BE1014" s="1"/>
      <c r="BF1014" s="1"/>
      <c r="BG1014" s="1"/>
      <c r="BH1014" s="1"/>
      <c r="BI1014" s="1"/>
      <c r="BJ1014" s="1"/>
      <c r="BK1014" s="1"/>
      <c r="BL1014" s="1"/>
      <c r="BM1014" s="1"/>
      <c r="BN1014" s="1"/>
      <c r="BO1014" s="1"/>
      <c r="BP1014" s="1"/>
      <c r="BQ1014" s="1"/>
      <c r="BR1014" s="1"/>
      <c r="BS1014" s="1"/>
      <c r="BT1014" s="1"/>
      <c r="BU1014" s="1"/>
      <c r="BV1014" s="1"/>
      <c r="BW1014" s="1"/>
      <c r="BX1014" s="1"/>
      <c r="BY1014" s="1"/>
      <c r="BZ1014" s="1"/>
      <c r="CA1014" s="1"/>
      <c r="CB1014" s="1"/>
      <c r="CC1014" s="1"/>
      <c r="CD1014" s="1"/>
      <c r="CE1014" s="1"/>
      <c r="CF1014" s="1"/>
      <c r="CG1014" s="1"/>
      <c r="CH1014" s="1"/>
      <c r="CI1014" s="1"/>
      <c r="CJ1014" s="1"/>
      <c r="CK1014" s="1"/>
      <c r="CL1014" s="1"/>
      <c r="CM1014" s="1"/>
      <c r="CN1014" s="1"/>
      <c r="CO1014" s="1"/>
      <c r="CP1014" s="1"/>
      <c r="CQ1014" s="1"/>
      <c r="CR1014" s="1"/>
      <c r="CS1014" s="1"/>
      <c r="CT1014" s="1"/>
      <c r="CU1014" s="1"/>
      <c r="CV1014" s="1"/>
      <c r="CW1014" s="1"/>
      <c r="CX1014" s="1"/>
      <c r="CY1014" s="1"/>
      <c r="CZ1014" s="1"/>
      <c r="DA1014" s="1"/>
      <c r="DB1014" s="1"/>
      <c r="DC1014" s="1"/>
      <c r="DD1014" s="1"/>
      <c r="DE1014" s="1"/>
      <c r="DF1014" s="1"/>
      <c r="DG1014" s="1"/>
      <c r="DH1014" s="1"/>
      <c r="DI1014" s="1"/>
      <c r="DJ1014" s="1"/>
      <c r="DK1014" s="1"/>
      <c r="DL1014" s="1"/>
      <c r="DM1014" s="1"/>
      <c r="DN1014" s="1"/>
      <c r="DO1014" s="1"/>
      <c r="DP1014" s="1"/>
      <c r="DQ1014" s="1"/>
      <c r="DR1014" s="1"/>
      <c r="DS1014" s="1"/>
      <c r="DT1014" s="1"/>
      <c r="DU1014" s="1"/>
      <c r="DV1014" s="1"/>
      <c r="DW1014" s="1"/>
      <c r="DX1014" s="1"/>
      <c r="DY1014" s="1"/>
      <c r="DZ1014" s="1"/>
      <c r="EA1014" s="1"/>
      <c r="EB1014" s="1"/>
      <c r="EC1014" s="1"/>
      <c r="ED1014" s="1"/>
      <c r="EE1014" s="1"/>
      <c r="EF1014" s="1"/>
      <c r="EG1014" s="1"/>
      <c r="EH1014" s="1"/>
      <c r="EI1014" s="1"/>
      <c r="EJ1014" s="1"/>
      <c r="EK1014" s="1"/>
      <c r="EL1014" s="1"/>
      <c r="EM1014" s="1"/>
      <c r="EN1014" s="1"/>
      <c r="EO1014" s="1"/>
      <c r="EP1014" s="1"/>
      <c r="EQ1014" s="1"/>
      <c r="ER1014" s="1"/>
      <c r="ES1014" s="1"/>
      <c r="ET1014" s="1"/>
      <c r="EU1014" s="1"/>
      <c r="EV1014" s="1"/>
      <c r="EW1014" s="1"/>
      <c r="EX1014" s="1"/>
      <c r="EY1014" s="1"/>
      <c r="EZ1014" s="1"/>
      <c r="FA1014" s="1"/>
      <c r="FB1014" s="1"/>
      <c r="FC1014" s="1"/>
      <c r="FD1014" s="1"/>
      <c r="FE1014" s="1"/>
      <c r="FF1014" s="1"/>
      <c r="FG1014" s="1"/>
      <c r="FH1014" s="1"/>
      <c r="FI1014" s="1"/>
      <c r="FJ1014" s="1"/>
      <c r="FK1014" s="1"/>
      <c r="FL1014" s="1"/>
      <c r="FM1014" s="1"/>
      <c r="FN1014" s="1"/>
      <c r="FO1014" s="1"/>
      <c r="FP1014" s="1"/>
      <c r="FQ1014" s="1"/>
      <c r="FR1014" s="1"/>
      <c r="FS1014" s="1"/>
      <c r="FT1014" s="1"/>
      <c r="FU1014" s="1"/>
      <c r="FV1014" s="1"/>
      <c r="FW1014" s="1"/>
      <c r="FX1014" s="1"/>
      <c r="FY1014" s="1"/>
      <c r="FZ1014" s="1"/>
      <c r="GA1014" s="1"/>
      <c r="GB1014" s="1"/>
      <c r="GC1014" s="1"/>
      <c r="GD1014" s="1"/>
      <c r="GE1014" s="1"/>
      <c r="GF1014" s="1"/>
      <c r="GG1014" s="1"/>
      <c r="GH1014" s="1"/>
      <c r="GI1014" s="1"/>
      <c r="GJ1014" s="1"/>
      <c r="GK1014" s="1"/>
      <c r="GL1014" s="1"/>
      <c r="GM1014" s="1"/>
      <c r="GN1014" s="1"/>
      <c r="GO1014" s="1"/>
      <c r="GP1014" s="1"/>
      <c r="GQ1014" s="1"/>
      <c r="GR1014" s="1"/>
      <c r="GS1014" s="1"/>
      <c r="GT1014" s="1"/>
      <c r="GU1014" s="1"/>
      <c r="GV1014" s="1"/>
      <c r="GW1014" s="1"/>
      <c r="GX1014" s="1"/>
      <c r="GY1014" s="1"/>
      <c r="GZ1014" s="1"/>
      <c r="HA1014" s="1"/>
      <c r="HB1014" s="1"/>
      <c r="HC1014" s="1"/>
      <c r="HD1014" s="1"/>
      <c r="HE1014" s="1"/>
      <c r="HF1014" s="1"/>
      <c r="HG1014" s="1"/>
      <c r="HH1014" s="1"/>
      <c r="HI1014" s="1"/>
      <c r="HJ1014" s="1"/>
      <c r="HK1014" s="1"/>
      <c r="HL1014" s="1"/>
      <c r="HM1014" s="1"/>
      <c r="HN1014" s="1"/>
      <c r="HO1014" s="1"/>
      <c r="HP1014" s="1"/>
      <c r="HQ1014" s="1"/>
      <c r="HR1014" s="1"/>
      <c r="HS1014" s="1"/>
      <c r="HT1014" s="1"/>
      <c r="HU1014" s="1"/>
      <c r="HV1014" s="1"/>
      <c r="HW1014" s="1"/>
      <c r="HX1014" s="1"/>
      <c r="HY1014" s="1"/>
      <c r="HZ1014" s="1"/>
      <c r="IA1014" s="1"/>
      <c r="IB1014" s="1"/>
      <c r="IC1014" s="1"/>
      <c r="ID1014" s="1"/>
      <c r="IE1014" s="1"/>
      <c r="IF1014" s="1"/>
      <c r="IG1014" s="1"/>
      <c r="IH1014" s="1"/>
      <c r="II1014" s="1"/>
      <c r="IJ1014" s="1"/>
      <c r="IK1014" s="1"/>
      <c r="IL1014" s="1"/>
      <c r="IM1014" s="1"/>
      <c r="IN1014" s="1"/>
      <c r="IO1014" s="1"/>
      <c r="IP1014" s="1"/>
      <c r="IQ1014" s="1"/>
      <c r="IR1014" s="1"/>
      <c r="IS1014" s="1"/>
      <c r="IT1014" s="1"/>
      <c r="IU1014" s="1"/>
      <c r="IV1014" s="1"/>
      <c r="IW1014" s="1"/>
      <c r="IX1014" s="1"/>
    </row>
    <row r="1015" spans="4:258" x14ac:dyDescent="0.4">
      <c r="D1015" s="2">
        <v>44001</v>
      </c>
      <c r="E1015" s="1" t="s">
        <v>5229</v>
      </c>
      <c r="F1015" s="1" t="s">
        <v>21</v>
      </c>
      <c r="G1015" s="1" t="s">
        <v>147</v>
      </c>
      <c r="H1015" s="1" t="s">
        <v>529</v>
      </c>
      <c r="I1015" s="1" t="s">
        <v>185</v>
      </c>
      <c r="J1015" s="1" t="s">
        <v>2592</v>
      </c>
      <c r="K1015" s="1" t="s">
        <v>94</v>
      </c>
      <c r="L1015" s="1" t="s">
        <v>189</v>
      </c>
      <c r="M1015" s="1" t="s">
        <v>178</v>
      </c>
      <c r="N1015" s="1" t="s">
        <v>168</v>
      </c>
      <c r="O1015" s="1">
        <v>0.86</v>
      </c>
      <c r="P1015" s="1" t="s">
        <v>5231</v>
      </c>
      <c r="Q1015" s="1" t="s">
        <v>5241</v>
      </c>
      <c r="R1015" s="1" t="s">
        <v>5244</v>
      </c>
      <c r="S1015" s="1" t="s">
        <v>339</v>
      </c>
      <c r="T1015" s="1" t="s">
        <v>4761</v>
      </c>
      <c r="U1015" s="1" t="s">
        <v>4762</v>
      </c>
      <c r="V1015" s="1" t="s">
        <v>2718</v>
      </c>
      <c r="W1015" s="1" t="s">
        <v>2716</v>
      </c>
      <c r="X1015" s="1"/>
      <c r="Y1015" s="1"/>
      <c r="Z1015" s="1"/>
      <c r="AA1015" s="1"/>
      <c r="AB1015" s="1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  <c r="AR1015" s="1"/>
      <c r="AS1015" s="1"/>
      <c r="AT1015" s="1"/>
      <c r="AU1015" s="1"/>
      <c r="AV1015" s="1"/>
      <c r="AW1015" s="1"/>
      <c r="AX1015" s="1"/>
      <c r="AY1015" s="1"/>
      <c r="AZ1015" s="1"/>
      <c r="BA1015" s="1"/>
      <c r="BB1015" s="1"/>
      <c r="BC1015" s="1"/>
      <c r="BD1015" s="1"/>
      <c r="BE1015" s="1"/>
      <c r="BF1015" s="1"/>
      <c r="BG1015" s="1"/>
      <c r="BH1015" s="1"/>
      <c r="BI1015" s="1"/>
      <c r="BJ1015" s="1"/>
      <c r="BK1015" s="1"/>
      <c r="BL1015" s="1"/>
      <c r="BM1015" s="1"/>
      <c r="BN1015" s="1"/>
      <c r="BO1015" s="1"/>
      <c r="BP1015" s="1"/>
      <c r="BQ1015" s="1"/>
      <c r="BR1015" s="1"/>
      <c r="BS1015" s="1"/>
      <c r="BT1015" s="1"/>
      <c r="BU1015" s="1"/>
      <c r="BV1015" s="1"/>
      <c r="BW1015" s="1"/>
      <c r="BX1015" s="1"/>
      <c r="BY1015" s="1"/>
      <c r="BZ1015" s="1"/>
      <c r="CA1015" s="1"/>
      <c r="CB1015" s="1"/>
      <c r="CC1015" s="1"/>
      <c r="CD1015" s="1"/>
      <c r="CE1015" s="1"/>
      <c r="CF1015" s="1"/>
      <c r="CG1015" s="1"/>
      <c r="CH1015" s="1"/>
      <c r="CI1015" s="1"/>
      <c r="CJ1015" s="1"/>
      <c r="CK1015" s="1"/>
      <c r="CL1015" s="1"/>
      <c r="CM1015" s="1"/>
      <c r="CN1015" s="1"/>
      <c r="CO1015" s="1"/>
      <c r="CP1015" s="1"/>
      <c r="CQ1015" s="1"/>
      <c r="CR1015" s="1"/>
      <c r="CS1015" s="1"/>
      <c r="CT1015" s="1"/>
      <c r="CU1015" s="1"/>
      <c r="CV1015" s="1"/>
      <c r="CW1015" s="1"/>
      <c r="CX1015" s="1"/>
      <c r="CY1015" s="1"/>
      <c r="CZ1015" s="1"/>
      <c r="DA1015" s="1"/>
      <c r="DB1015" s="1"/>
      <c r="DC1015" s="1"/>
      <c r="DD1015" s="1"/>
      <c r="DE1015" s="1"/>
      <c r="DF1015" s="1"/>
      <c r="DG1015" s="1"/>
      <c r="DH1015" s="1"/>
      <c r="DI1015" s="1"/>
      <c r="DJ1015" s="1"/>
      <c r="DK1015" s="1"/>
      <c r="DL1015" s="1"/>
      <c r="DM1015" s="1"/>
      <c r="DN1015" s="1"/>
      <c r="DO1015" s="1"/>
      <c r="DP1015" s="1"/>
      <c r="DQ1015" s="1"/>
      <c r="DR1015" s="1"/>
      <c r="DS1015" s="1"/>
      <c r="DT1015" s="1"/>
      <c r="DU1015" s="1"/>
      <c r="DV1015" s="1"/>
      <c r="DW1015" s="1"/>
      <c r="DX1015" s="1"/>
      <c r="DY1015" s="1"/>
      <c r="DZ1015" s="1"/>
      <c r="EA1015" s="1"/>
      <c r="EB1015" s="1"/>
      <c r="EC1015" s="1"/>
      <c r="ED1015" s="1"/>
      <c r="EE1015" s="1"/>
      <c r="EF1015" s="1"/>
      <c r="EG1015" s="1"/>
      <c r="EH1015" s="1"/>
      <c r="EI1015" s="1"/>
      <c r="EJ1015" s="1"/>
      <c r="EK1015" s="1"/>
      <c r="EL1015" s="1"/>
      <c r="EM1015" s="1"/>
      <c r="EN1015" s="1"/>
      <c r="EO1015" s="1"/>
      <c r="EP1015" s="1"/>
      <c r="EQ1015" s="1"/>
      <c r="ER1015" s="1"/>
      <c r="ES1015" s="1"/>
      <c r="ET1015" s="1"/>
      <c r="EU1015" s="1"/>
      <c r="EV1015" s="1"/>
      <c r="EW1015" s="1"/>
      <c r="EX1015" s="1"/>
      <c r="EY1015" s="1"/>
      <c r="EZ1015" s="1"/>
      <c r="FA1015" s="1"/>
      <c r="FB1015" s="1"/>
      <c r="FC1015" s="1"/>
      <c r="FD1015" s="1"/>
      <c r="FE1015" s="1"/>
      <c r="FF1015" s="1"/>
      <c r="FG1015" s="1"/>
      <c r="FH1015" s="1"/>
      <c r="FI1015" s="1"/>
      <c r="FJ1015" s="1"/>
      <c r="FK1015" s="1"/>
      <c r="FL1015" s="1"/>
      <c r="FM1015" s="1"/>
      <c r="FN1015" s="1"/>
      <c r="FO1015" s="1"/>
      <c r="FP1015" s="1"/>
      <c r="FQ1015" s="1"/>
      <c r="FR1015" s="1"/>
      <c r="FS1015" s="1"/>
      <c r="FT1015" s="1"/>
      <c r="FU1015" s="1"/>
      <c r="FV1015" s="1"/>
      <c r="FW1015" s="1"/>
      <c r="FX1015" s="1"/>
      <c r="FY1015" s="1"/>
      <c r="FZ1015" s="1"/>
      <c r="GA1015" s="1"/>
      <c r="GB1015" s="1"/>
      <c r="GC1015" s="1"/>
      <c r="GD1015" s="1"/>
      <c r="GE1015" s="1"/>
      <c r="GF1015" s="1"/>
      <c r="GG1015" s="1"/>
      <c r="GH1015" s="1"/>
      <c r="GI1015" s="1"/>
      <c r="GJ1015" s="1"/>
      <c r="GK1015" s="1"/>
      <c r="GL1015" s="1"/>
      <c r="GM1015" s="1"/>
      <c r="GN1015" s="1"/>
      <c r="GO1015" s="1"/>
      <c r="GP1015" s="1"/>
      <c r="GQ1015" s="1"/>
      <c r="GR1015" s="1"/>
      <c r="GS1015" s="1"/>
      <c r="GT1015" s="1"/>
      <c r="GU1015" s="1"/>
      <c r="GV1015" s="1"/>
      <c r="GW1015" s="1"/>
      <c r="GX1015" s="1"/>
      <c r="GY1015" s="1"/>
      <c r="GZ1015" s="1"/>
      <c r="HA1015" s="1"/>
      <c r="HB1015" s="1"/>
      <c r="HC1015" s="1"/>
      <c r="HD1015" s="1"/>
      <c r="HE1015" s="1"/>
      <c r="HF1015" s="1"/>
      <c r="HG1015" s="1"/>
      <c r="HH1015" s="1"/>
      <c r="HI1015" s="1"/>
      <c r="HJ1015" s="1"/>
      <c r="HK1015" s="1"/>
      <c r="HL1015" s="1"/>
      <c r="HM1015" s="1"/>
      <c r="HN1015" s="1"/>
      <c r="HO1015" s="1"/>
      <c r="HP1015" s="1"/>
      <c r="HQ1015" s="1"/>
      <c r="HR1015" s="1"/>
      <c r="HS1015" s="1"/>
      <c r="HT1015" s="1"/>
      <c r="HU1015" s="1"/>
      <c r="HV1015" s="1"/>
      <c r="HW1015" s="1"/>
      <c r="HX1015" s="1"/>
      <c r="HY1015" s="1"/>
      <c r="HZ1015" s="1"/>
      <c r="IA1015" s="1"/>
      <c r="IB1015" s="1"/>
      <c r="IC1015" s="1"/>
      <c r="ID1015" s="1"/>
      <c r="IE1015" s="1"/>
      <c r="IF1015" s="1"/>
      <c r="IG1015" s="1"/>
      <c r="IH1015" s="1"/>
      <c r="II1015" s="1"/>
      <c r="IJ1015" s="1"/>
      <c r="IK1015" s="1"/>
      <c r="IL1015" s="1"/>
      <c r="IM1015" s="1"/>
      <c r="IN1015" s="1"/>
      <c r="IO1015" s="1"/>
      <c r="IP1015" s="1"/>
      <c r="IQ1015" s="1"/>
      <c r="IR1015" s="1"/>
      <c r="IS1015" s="1"/>
      <c r="IT1015" s="1"/>
      <c r="IU1015" s="1"/>
      <c r="IV1015" s="1"/>
      <c r="IW1015" s="1"/>
      <c r="IX1015" s="1"/>
    </row>
    <row r="1016" spans="4:258" x14ac:dyDescent="0.4">
      <c r="D1016" s="2">
        <v>44001</v>
      </c>
      <c r="E1016" s="1" t="s">
        <v>5240</v>
      </c>
      <c r="F1016" s="1" t="s">
        <v>147</v>
      </c>
      <c r="G1016" s="1" t="s">
        <v>467</v>
      </c>
      <c r="H1016" s="1" t="s">
        <v>929</v>
      </c>
      <c r="I1016" s="1" t="s">
        <v>727</v>
      </c>
      <c r="J1016" s="1" t="s">
        <v>188</v>
      </c>
      <c r="K1016" s="1" t="s">
        <v>420</v>
      </c>
      <c r="L1016" s="1" t="s">
        <v>933</v>
      </c>
      <c r="M1016" s="1" t="s">
        <v>1329</v>
      </c>
      <c r="N1016" s="1" t="s">
        <v>106</v>
      </c>
      <c r="O1016" s="1">
        <v>0.86</v>
      </c>
      <c r="P1016" s="1" t="s">
        <v>5246</v>
      </c>
      <c r="Q1016" s="1" t="s">
        <v>5242</v>
      </c>
      <c r="R1016" s="1" t="s">
        <v>5237</v>
      </c>
      <c r="S1016" s="1" t="s">
        <v>339</v>
      </c>
      <c r="T1016" s="1" t="s">
        <v>4761</v>
      </c>
      <c r="U1016" s="1" t="s">
        <v>4762</v>
      </c>
      <c r="V1016" s="1" t="s">
        <v>2718</v>
      </c>
      <c r="W1016" s="1" t="s">
        <v>2716</v>
      </c>
      <c r="X1016" s="1"/>
      <c r="Y1016" s="1"/>
      <c r="Z1016" s="1"/>
      <c r="AA1016" s="1"/>
      <c r="AB1016" s="1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  <c r="AR1016" s="1"/>
      <c r="AS1016" s="1"/>
      <c r="AT1016" s="1"/>
      <c r="AU1016" s="1"/>
      <c r="AV1016" s="1"/>
      <c r="AW1016" s="1"/>
      <c r="AX1016" s="1"/>
      <c r="AY1016" s="1"/>
      <c r="AZ1016" s="1"/>
      <c r="BA1016" s="1"/>
      <c r="BB1016" s="1"/>
      <c r="BC1016" s="1"/>
      <c r="BD1016" s="1"/>
      <c r="BE1016" s="1"/>
      <c r="BF1016" s="1"/>
      <c r="BG1016" s="1"/>
      <c r="BH1016" s="1"/>
      <c r="BI1016" s="1"/>
      <c r="BJ1016" s="1"/>
      <c r="BK1016" s="1"/>
      <c r="BL1016" s="1"/>
      <c r="BM1016" s="1"/>
      <c r="BN1016" s="1"/>
      <c r="BO1016" s="1"/>
      <c r="BP1016" s="1"/>
      <c r="BQ1016" s="1"/>
      <c r="BR1016" s="1"/>
      <c r="BS1016" s="1"/>
      <c r="BT1016" s="1"/>
      <c r="BU1016" s="1"/>
      <c r="BV1016" s="1"/>
      <c r="BW1016" s="1"/>
      <c r="BX1016" s="1"/>
      <c r="BY1016" s="1"/>
      <c r="BZ1016" s="1"/>
      <c r="CA1016" s="1"/>
      <c r="CB1016" s="1"/>
      <c r="CC1016" s="1"/>
      <c r="CD1016" s="1"/>
      <c r="CE1016" s="1"/>
      <c r="CF1016" s="1"/>
      <c r="CG1016" s="1"/>
      <c r="CH1016" s="1"/>
      <c r="CI1016" s="1"/>
      <c r="CJ1016" s="1"/>
      <c r="CK1016" s="1"/>
      <c r="CL1016" s="1"/>
      <c r="CM1016" s="1"/>
      <c r="CN1016" s="1"/>
      <c r="CO1016" s="1"/>
      <c r="CP1016" s="1"/>
      <c r="CQ1016" s="1"/>
      <c r="CR1016" s="1"/>
      <c r="CS1016" s="1"/>
      <c r="CT1016" s="1"/>
      <c r="CU1016" s="1"/>
      <c r="CV1016" s="1"/>
      <c r="CW1016" s="1"/>
      <c r="CX1016" s="1"/>
      <c r="CY1016" s="1"/>
      <c r="CZ1016" s="1"/>
      <c r="DA1016" s="1"/>
      <c r="DB1016" s="1"/>
      <c r="DC1016" s="1"/>
      <c r="DD1016" s="1"/>
      <c r="DE1016" s="1"/>
      <c r="DF1016" s="1"/>
      <c r="DG1016" s="1"/>
      <c r="DH1016" s="1"/>
      <c r="DI1016" s="1"/>
      <c r="DJ1016" s="1"/>
      <c r="DK1016" s="1"/>
      <c r="DL1016" s="1"/>
      <c r="DM1016" s="1"/>
      <c r="DN1016" s="1"/>
      <c r="DO1016" s="1"/>
      <c r="DP1016" s="1"/>
      <c r="DQ1016" s="1"/>
      <c r="DR1016" s="1"/>
      <c r="DS1016" s="1"/>
      <c r="DT1016" s="1"/>
      <c r="DU1016" s="1"/>
      <c r="DV1016" s="1"/>
      <c r="DW1016" s="1"/>
      <c r="DX1016" s="1"/>
      <c r="DY1016" s="1"/>
      <c r="DZ1016" s="1"/>
      <c r="EA1016" s="1"/>
      <c r="EB1016" s="1"/>
      <c r="EC1016" s="1"/>
      <c r="ED1016" s="1"/>
      <c r="EE1016" s="1"/>
      <c r="EF1016" s="1"/>
      <c r="EG1016" s="1"/>
      <c r="EH1016" s="1"/>
      <c r="EI1016" s="1"/>
      <c r="EJ1016" s="1"/>
      <c r="EK1016" s="1"/>
      <c r="EL1016" s="1"/>
      <c r="EM1016" s="1"/>
      <c r="EN1016" s="1"/>
      <c r="EO1016" s="1"/>
      <c r="EP1016" s="1"/>
      <c r="EQ1016" s="1"/>
      <c r="ER1016" s="1"/>
      <c r="ES1016" s="1"/>
      <c r="ET1016" s="1"/>
      <c r="EU1016" s="1"/>
      <c r="EV1016" s="1"/>
      <c r="EW1016" s="1"/>
      <c r="EX1016" s="1"/>
      <c r="EY1016" s="1"/>
      <c r="EZ1016" s="1"/>
      <c r="FA1016" s="1"/>
      <c r="FB1016" s="1"/>
      <c r="FC1016" s="1"/>
      <c r="FD1016" s="1"/>
      <c r="FE1016" s="1"/>
      <c r="FF1016" s="1"/>
      <c r="FG1016" s="1"/>
      <c r="FH1016" s="1"/>
      <c r="FI1016" s="1"/>
      <c r="FJ1016" s="1"/>
      <c r="FK1016" s="1"/>
      <c r="FL1016" s="1"/>
      <c r="FM1016" s="1"/>
      <c r="FN1016" s="1"/>
      <c r="FO1016" s="1"/>
      <c r="FP1016" s="1"/>
      <c r="FQ1016" s="1"/>
      <c r="FR1016" s="1"/>
      <c r="FS1016" s="1"/>
      <c r="FT1016" s="1"/>
      <c r="FU1016" s="1"/>
      <c r="FV1016" s="1"/>
      <c r="FW1016" s="1"/>
      <c r="FX1016" s="1"/>
      <c r="FY1016" s="1"/>
      <c r="FZ1016" s="1"/>
      <c r="GA1016" s="1"/>
      <c r="GB1016" s="1"/>
      <c r="GC1016" s="1"/>
      <c r="GD1016" s="1"/>
      <c r="GE1016" s="1"/>
      <c r="GF1016" s="1"/>
      <c r="GG1016" s="1"/>
      <c r="GH1016" s="1"/>
      <c r="GI1016" s="1"/>
      <c r="GJ1016" s="1"/>
      <c r="GK1016" s="1"/>
      <c r="GL1016" s="1"/>
      <c r="GM1016" s="1"/>
      <c r="GN1016" s="1"/>
      <c r="GO1016" s="1"/>
      <c r="GP1016" s="1"/>
      <c r="GQ1016" s="1"/>
      <c r="GR1016" s="1"/>
      <c r="GS1016" s="1"/>
      <c r="GT1016" s="1"/>
      <c r="GU1016" s="1"/>
      <c r="GV1016" s="1"/>
      <c r="GW1016" s="1"/>
      <c r="GX1016" s="1"/>
      <c r="GY1016" s="1"/>
      <c r="GZ1016" s="1"/>
      <c r="HA1016" s="1"/>
      <c r="HB1016" s="1"/>
      <c r="HC1016" s="1"/>
      <c r="HD1016" s="1"/>
      <c r="HE1016" s="1"/>
      <c r="HF1016" s="1"/>
      <c r="HG1016" s="1"/>
      <c r="HH1016" s="1"/>
      <c r="HI1016" s="1"/>
      <c r="HJ1016" s="1"/>
      <c r="HK1016" s="1"/>
      <c r="HL1016" s="1"/>
      <c r="HM1016" s="1"/>
      <c r="HN1016" s="1"/>
      <c r="HO1016" s="1"/>
      <c r="HP1016" s="1"/>
      <c r="HQ1016" s="1"/>
      <c r="HR1016" s="1"/>
      <c r="HS1016" s="1"/>
      <c r="HT1016" s="1"/>
      <c r="HU1016" s="1"/>
      <c r="HV1016" s="1"/>
      <c r="HW1016" s="1"/>
      <c r="HX1016" s="1"/>
      <c r="HY1016" s="1"/>
      <c r="HZ1016" s="1"/>
      <c r="IA1016" s="1"/>
      <c r="IB1016" s="1"/>
      <c r="IC1016" s="1"/>
      <c r="ID1016" s="1"/>
      <c r="IE1016" s="1"/>
      <c r="IF1016" s="1"/>
      <c r="IG1016" s="1"/>
      <c r="IH1016" s="1"/>
      <c r="II1016" s="1"/>
      <c r="IJ1016" s="1"/>
      <c r="IK1016" s="1"/>
      <c r="IL1016" s="1"/>
      <c r="IM1016" s="1"/>
      <c r="IN1016" s="1"/>
      <c r="IO1016" s="1"/>
      <c r="IP1016" s="1"/>
      <c r="IQ1016" s="1"/>
      <c r="IR1016" s="1"/>
      <c r="IS1016" s="1"/>
      <c r="IT1016" s="1"/>
      <c r="IU1016" s="1"/>
      <c r="IV1016" s="1"/>
      <c r="IW1016" s="1"/>
      <c r="IX1016" s="1"/>
    </row>
    <row r="1017" spans="4:258" x14ac:dyDescent="0.4">
      <c r="D1017" s="2">
        <v>44001</v>
      </c>
      <c r="E1017" s="1" t="s">
        <v>5243</v>
      </c>
      <c r="F1017" s="1" t="s">
        <v>147</v>
      </c>
      <c r="G1017" s="1" t="s">
        <v>532</v>
      </c>
      <c r="H1017" s="1" t="s">
        <v>548</v>
      </c>
      <c r="I1017" s="1" t="s">
        <v>1443</v>
      </c>
      <c r="J1017" s="1" t="s">
        <v>1120</v>
      </c>
      <c r="K1017" s="1" t="s">
        <v>436</v>
      </c>
      <c r="L1017" s="1" t="s">
        <v>933</v>
      </c>
      <c r="M1017" s="1" t="s">
        <v>494</v>
      </c>
      <c r="N1017" s="1" t="s">
        <v>498</v>
      </c>
      <c r="O1017" s="1">
        <v>0.86</v>
      </c>
      <c r="P1017" s="1" t="s">
        <v>5238</v>
      </c>
      <c r="Q1017" s="1" t="s">
        <v>5239</v>
      </c>
      <c r="R1017" s="1" t="s">
        <v>5245</v>
      </c>
      <c r="S1017" s="1" t="s">
        <v>339</v>
      </c>
      <c r="T1017" s="1" t="s">
        <v>4761</v>
      </c>
      <c r="U1017" s="1" t="s">
        <v>4762</v>
      </c>
      <c r="V1017" s="1" t="s">
        <v>2718</v>
      </c>
      <c r="W1017" s="1" t="s">
        <v>2716</v>
      </c>
      <c r="X1017" s="1"/>
      <c r="Y1017" s="1"/>
      <c r="Z1017" s="1"/>
      <c r="AA1017" s="1"/>
      <c r="AB1017" s="1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  <c r="AR1017" s="1"/>
      <c r="AS1017" s="1"/>
      <c r="AT1017" s="1"/>
      <c r="AU1017" s="1"/>
      <c r="AV1017" s="1"/>
      <c r="AW1017" s="1"/>
      <c r="AX1017" s="1"/>
      <c r="AY1017" s="1"/>
      <c r="AZ1017" s="1"/>
      <c r="BA1017" s="1"/>
      <c r="BB1017" s="1"/>
      <c r="BC1017" s="1"/>
      <c r="BD1017" s="1"/>
      <c r="BE1017" s="1"/>
      <c r="BF1017" s="1"/>
      <c r="BG1017" s="1"/>
      <c r="BH1017" s="1"/>
      <c r="BI1017" s="1"/>
      <c r="BJ1017" s="1"/>
      <c r="BK1017" s="1"/>
      <c r="BL1017" s="1"/>
      <c r="BM1017" s="1"/>
      <c r="BN1017" s="1"/>
      <c r="BO1017" s="1"/>
      <c r="BP1017" s="1"/>
      <c r="BQ1017" s="1"/>
      <c r="BR1017" s="1"/>
      <c r="BS1017" s="1"/>
      <c r="BT1017" s="1"/>
      <c r="BU1017" s="1"/>
      <c r="BV1017" s="1"/>
      <c r="BW1017" s="1"/>
      <c r="BX1017" s="1"/>
      <c r="BY1017" s="1"/>
      <c r="BZ1017" s="1"/>
      <c r="CA1017" s="1"/>
      <c r="CB1017" s="1"/>
      <c r="CC1017" s="1"/>
      <c r="CD1017" s="1"/>
      <c r="CE1017" s="1"/>
      <c r="CF1017" s="1"/>
      <c r="CG1017" s="1"/>
      <c r="CH1017" s="1"/>
      <c r="CI1017" s="1"/>
      <c r="CJ1017" s="1"/>
      <c r="CK1017" s="1"/>
      <c r="CL1017" s="1"/>
      <c r="CM1017" s="1"/>
      <c r="CN1017" s="1"/>
      <c r="CO1017" s="1"/>
      <c r="CP1017" s="1"/>
      <c r="CQ1017" s="1"/>
      <c r="CR1017" s="1"/>
      <c r="CS1017" s="1"/>
      <c r="CT1017" s="1"/>
      <c r="CU1017" s="1"/>
      <c r="CV1017" s="1"/>
      <c r="CW1017" s="1"/>
      <c r="CX1017" s="1"/>
      <c r="CY1017" s="1"/>
      <c r="CZ1017" s="1"/>
      <c r="DA1017" s="1"/>
      <c r="DB1017" s="1"/>
      <c r="DC1017" s="1"/>
      <c r="DD1017" s="1"/>
      <c r="DE1017" s="1"/>
      <c r="DF1017" s="1"/>
      <c r="DG1017" s="1"/>
      <c r="DH1017" s="1"/>
      <c r="DI1017" s="1"/>
      <c r="DJ1017" s="1"/>
      <c r="DK1017" s="1"/>
      <c r="DL1017" s="1"/>
      <c r="DM1017" s="1"/>
      <c r="DN1017" s="1"/>
      <c r="DO1017" s="1"/>
      <c r="DP1017" s="1"/>
      <c r="DQ1017" s="1"/>
      <c r="DR1017" s="1"/>
      <c r="DS1017" s="1"/>
      <c r="DT1017" s="1"/>
      <c r="DU1017" s="1"/>
      <c r="DV1017" s="1"/>
      <c r="DW1017" s="1"/>
      <c r="DX1017" s="1"/>
      <c r="DY1017" s="1"/>
      <c r="DZ1017" s="1"/>
      <c r="EA1017" s="1"/>
      <c r="EB1017" s="1"/>
      <c r="EC1017" s="1"/>
      <c r="ED1017" s="1"/>
      <c r="EE1017" s="1"/>
      <c r="EF1017" s="1"/>
      <c r="EG1017" s="1"/>
      <c r="EH1017" s="1"/>
      <c r="EI1017" s="1"/>
      <c r="EJ1017" s="1"/>
      <c r="EK1017" s="1"/>
      <c r="EL1017" s="1"/>
      <c r="EM1017" s="1"/>
      <c r="EN1017" s="1"/>
      <c r="EO1017" s="1"/>
      <c r="EP1017" s="1"/>
      <c r="EQ1017" s="1"/>
      <c r="ER1017" s="1"/>
      <c r="ES1017" s="1"/>
      <c r="ET1017" s="1"/>
      <c r="EU1017" s="1"/>
      <c r="EV1017" s="1"/>
      <c r="EW1017" s="1"/>
      <c r="EX1017" s="1"/>
      <c r="EY1017" s="1"/>
      <c r="EZ1017" s="1"/>
      <c r="FA1017" s="1"/>
      <c r="FB1017" s="1"/>
      <c r="FC1017" s="1"/>
      <c r="FD1017" s="1"/>
      <c r="FE1017" s="1"/>
      <c r="FF1017" s="1"/>
      <c r="FG1017" s="1"/>
      <c r="FH1017" s="1"/>
      <c r="FI1017" s="1"/>
      <c r="FJ1017" s="1"/>
      <c r="FK1017" s="1"/>
      <c r="FL1017" s="1"/>
      <c r="FM1017" s="1"/>
      <c r="FN1017" s="1"/>
      <c r="FO1017" s="1"/>
      <c r="FP1017" s="1"/>
      <c r="FQ1017" s="1"/>
      <c r="FR1017" s="1"/>
      <c r="FS1017" s="1"/>
      <c r="FT1017" s="1"/>
      <c r="FU1017" s="1"/>
      <c r="FV1017" s="1"/>
      <c r="FW1017" s="1"/>
      <c r="FX1017" s="1"/>
      <c r="FY1017" s="1"/>
      <c r="FZ1017" s="1"/>
      <c r="GA1017" s="1"/>
      <c r="GB1017" s="1"/>
      <c r="GC1017" s="1"/>
      <c r="GD1017" s="1"/>
      <c r="GE1017" s="1"/>
      <c r="GF1017" s="1"/>
      <c r="GG1017" s="1"/>
      <c r="GH1017" s="1"/>
      <c r="GI1017" s="1"/>
      <c r="GJ1017" s="1"/>
      <c r="GK1017" s="1"/>
      <c r="GL1017" s="1"/>
      <c r="GM1017" s="1"/>
      <c r="GN1017" s="1"/>
      <c r="GO1017" s="1"/>
      <c r="GP1017" s="1"/>
      <c r="GQ1017" s="1"/>
      <c r="GR1017" s="1"/>
      <c r="GS1017" s="1"/>
      <c r="GT1017" s="1"/>
      <c r="GU1017" s="1"/>
      <c r="GV1017" s="1"/>
      <c r="GW1017" s="1"/>
      <c r="GX1017" s="1"/>
      <c r="GY1017" s="1"/>
      <c r="GZ1017" s="1"/>
      <c r="HA1017" s="1"/>
      <c r="HB1017" s="1"/>
      <c r="HC1017" s="1"/>
      <c r="HD1017" s="1"/>
      <c r="HE1017" s="1"/>
      <c r="HF1017" s="1"/>
      <c r="HG1017" s="1"/>
      <c r="HH1017" s="1"/>
      <c r="HI1017" s="1"/>
      <c r="HJ1017" s="1"/>
      <c r="HK1017" s="1"/>
      <c r="HL1017" s="1"/>
      <c r="HM1017" s="1"/>
      <c r="HN1017" s="1"/>
      <c r="HO1017" s="1"/>
      <c r="HP1017" s="1"/>
      <c r="HQ1017" s="1"/>
      <c r="HR1017" s="1"/>
      <c r="HS1017" s="1"/>
      <c r="HT1017" s="1"/>
      <c r="HU1017" s="1"/>
      <c r="HV1017" s="1"/>
      <c r="HW1017" s="1"/>
      <c r="HX1017" s="1"/>
      <c r="HY1017" s="1"/>
      <c r="HZ1017" s="1"/>
      <c r="IA1017" s="1"/>
      <c r="IB1017" s="1"/>
      <c r="IC1017" s="1"/>
      <c r="ID1017" s="1"/>
      <c r="IE1017" s="1"/>
      <c r="IF1017" s="1"/>
      <c r="IG1017" s="1"/>
      <c r="IH1017" s="1"/>
      <c r="II1017" s="1"/>
      <c r="IJ1017" s="1"/>
      <c r="IK1017" s="1"/>
      <c r="IL1017" s="1"/>
      <c r="IM1017" s="1"/>
      <c r="IN1017" s="1"/>
      <c r="IO1017" s="1"/>
      <c r="IP1017" s="1"/>
      <c r="IQ1017" s="1"/>
      <c r="IR1017" s="1"/>
      <c r="IS1017" s="1"/>
      <c r="IT1017" s="1"/>
      <c r="IU1017" s="1"/>
      <c r="IV1017" s="1"/>
      <c r="IW1017" s="1"/>
      <c r="IX1017" s="1"/>
    </row>
    <row r="1018" spans="4:258" x14ac:dyDescent="0.4">
      <c r="D1018" s="2">
        <v>44001</v>
      </c>
      <c r="E1018" s="1" t="s">
        <v>5253</v>
      </c>
      <c r="F1018" s="1" t="s">
        <v>147</v>
      </c>
      <c r="G1018" s="1" t="s">
        <v>569</v>
      </c>
      <c r="H1018" s="1" t="s">
        <v>91</v>
      </c>
      <c r="I1018" s="1" t="s">
        <v>517</v>
      </c>
      <c r="J1018" s="1" t="s">
        <v>208</v>
      </c>
      <c r="K1018" s="1" t="s">
        <v>880</v>
      </c>
      <c r="L1018" s="1" t="s">
        <v>509</v>
      </c>
      <c r="M1018" s="1" t="s">
        <v>730</v>
      </c>
      <c r="N1018" s="1" t="s">
        <v>201</v>
      </c>
      <c r="O1018" s="1">
        <v>0.86</v>
      </c>
      <c r="P1018" s="1" t="s">
        <v>5254</v>
      </c>
      <c r="Q1018" s="1" t="s">
        <v>5250</v>
      </c>
      <c r="R1018" s="1" t="s">
        <v>5252</v>
      </c>
      <c r="S1018" s="1" t="s">
        <v>339</v>
      </c>
      <c r="T1018" s="1" t="s">
        <v>4761</v>
      </c>
      <c r="U1018" s="1" t="s">
        <v>4762</v>
      </c>
      <c r="V1018" s="1" t="s">
        <v>2718</v>
      </c>
      <c r="W1018" s="1" t="s">
        <v>2716</v>
      </c>
      <c r="X1018" s="1"/>
      <c r="Y1018" s="1"/>
      <c r="Z1018" s="1"/>
      <c r="AA1018" s="1"/>
      <c r="AB1018" s="1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  <c r="AR1018" s="1"/>
      <c r="AS1018" s="1"/>
      <c r="AT1018" s="1"/>
      <c r="AU1018" s="1"/>
      <c r="AV1018" s="1"/>
      <c r="AW1018" s="1"/>
      <c r="AX1018" s="1"/>
      <c r="AY1018" s="1"/>
      <c r="AZ1018" s="1"/>
      <c r="BA1018" s="1"/>
      <c r="BB1018" s="1"/>
      <c r="BC1018" s="1"/>
      <c r="BD1018" s="1"/>
      <c r="BE1018" s="1"/>
      <c r="BF1018" s="1"/>
      <c r="BG1018" s="1"/>
      <c r="BH1018" s="1"/>
      <c r="BI1018" s="1"/>
      <c r="BJ1018" s="1"/>
      <c r="BK1018" s="1"/>
      <c r="BL1018" s="1"/>
      <c r="BM1018" s="1"/>
      <c r="BN1018" s="1"/>
      <c r="BO1018" s="1"/>
      <c r="BP1018" s="1"/>
      <c r="BQ1018" s="1"/>
      <c r="BR1018" s="1"/>
      <c r="BS1018" s="1"/>
      <c r="BT1018" s="1"/>
      <c r="BU1018" s="1"/>
      <c r="BV1018" s="1"/>
      <c r="BW1018" s="1"/>
      <c r="BX1018" s="1"/>
      <c r="BY1018" s="1"/>
      <c r="BZ1018" s="1"/>
      <c r="CA1018" s="1"/>
      <c r="CB1018" s="1"/>
      <c r="CC1018" s="1"/>
      <c r="CD1018" s="1"/>
      <c r="CE1018" s="1"/>
      <c r="CF1018" s="1"/>
      <c r="CG1018" s="1"/>
      <c r="CH1018" s="1"/>
      <c r="CI1018" s="1"/>
      <c r="CJ1018" s="1"/>
      <c r="CK1018" s="1"/>
      <c r="CL1018" s="1"/>
      <c r="CM1018" s="1"/>
      <c r="CN1018" s="1"/>
      <c r="CO1018" s="1"/>
      <c r="CP1018" s="1"/>
      <c r="CQ1018" s="1"/>
      <c r="CR1018" s="1"/>
      <c r="CS1018" s="1"/>
      <c r="CT1018" s="1"/>
      <c r="CU1018" s="1"/>
      <c r="CV1018" s="1"/>
      <c r="CW1018" s="1"/>
      <c r="CX1018" s="1"/>
      <c r="CY1018" s="1"/>
      <c r="CZ1018" s="1"/>
      <c r="DA1018" s="1"/>
      <c r="DB1018" s="1"/>
      <c r="DC1018" s="1"/>
      <c r="DD1018" s="1"/>
      <c r="DE1018" s="1"/>
      <c r="DF1018" s="1"/>
      <c r="DG1018" s="1"/>
      <c r="DH1018" s="1"/>
      <c r="DI1018" s="1"/>
      <c r="DJ1018" s="1"/>
      <c r="DK1018" s="1"/>
      <c r="DL1018" s="1"/>
      <c r="DM1018" s="1"/>
      <c r="DN1018" s="1"/>
      <c r="DO1018" s="1"/>
      <c r="DP1018" s="1"/>
      <c r="DQ1018" s="1"/>
      <c r="DR1018" s="1"/>
      <c r="DS1018" s="1"/>
      <c r="DT1018" s="1"/>
      <c r="DU1018" s="1"/>
      <c r="DV1018" s="1"/>
      <c r="DW1018" s="1"/>
      <c r="DX1018" s="1"/>
      <c r="DY1018" s="1"/>
      <c r="DZ1018" s="1"/>
      <c r="EA1018" s="1"/>
      <c r="EB1018" s="1"/>
      <c r="EC1018" s="1"/>
      <c r="ED1018" s="1"/>
      <c r="EE1018" s="1"/>
      <c r="EF1018" s="1"/>
      <c r="EG1018" s="1"/>
      <c r="EH1018" s="1"/>
      <c r="EI1018" s="1"/>
      <c r="EJ1018" s="1"/>
      <c r="EK1018" s="1"/>
      <c r="EL1018" s="1"/>
      <c r="EM1018" s="1"/>
      <c r="EN1018" s="1"/>
      <c r="EO1018" s="1"/>
      <c r="EP1018" s="1"/>
      <c r="EQ1018" s="1"/>
      <c r="ER1018" s="1"/>
      <c r="ES1018" s="1"/>
      <c r="ET1018" s="1"/>
      <c r="EU1018" s="1"/>
      <c r="EV1018" s="1"/>
      <c r="EW1018" s="1"/>
      <c r="EX1018" s="1"/>
      <c r="EY1018" s="1"/>
      <c r="EZ1018" s="1"/>
      <c r="FA1018" s="1"/>
      <c r="FB1018" s="1"/>
      <c r="FC1018" s="1"/>
      <c r="FD1018" s="1"/>
      <c r="FE1018" s="1"/>
      <c r="FF1018" s="1"/>
      <c r="FG1018" s="1"/>
      <c r="FH1018" s="1"/>
      <c r="FI1018" s="1"/>
      <c r="FJ1018" s="1"/>
      <c r="FK1018" s="1"/>
      <c r="FL1018" s="1"/>
      <c r="FM1018" s="1"/>
      <c r="FN1018" s="1"/>
      <c r="FO1018" s="1"/>
      <c r="FP1018" s="1"/>
      <c r="FQ1018" s="1"/>
      <c r="FR1018" s="1"/>
      <c r="FS1018" s="1"/>
      <c r="FT1018" s="1"/>
      <c r="FU1018" s="1"/>
      <c r="FV1018" s="1"/>
      <c r="FW1018" s="1"/>
      <c r="FX1018" s="1"/>
      <c r="FY1018" s="1"/>
      <c r="FZ1018" s="1"/>
      <c r="GA1018" s="1"/>
      <c r="GB1018" s="1"/>
      <c r="GC1018" s="1"/>
      <c r="GD1018" s="1"/>
      <c r="GE1018" s="1"/>
      <c r="GF1018" s="1"/>
      <c r="GG1018" s="1"/>
      <c r="GH1018" s="1"/>
      <c r="GI1018" s="1"/>
      <c r="GJ1018" s="1"/>
      <c r="GK1018" s="1"/>
      <c r="GL1018" s="1"/>
      <c r="GM1018" s="1"/>
      <c r="GN1018" s="1"/>
      <c r="GO1018" s="1"/>
      <c r="GP1018" s="1"/>
      <c r="GQ1018" s="1"/>
      <c r="GR1018" s="1"/>
      <c r="GS1018" s="1"/>
      <c r="GT1018" s="1"/>
      <c r="GU1018" s="1"/>
      <c r="GV1018" s="1"/>
      <c r="GW1018" s="1"/>
      <c r="GX1018" s="1"/>
      <c r="GY1018" s="1"/>
      <c r="GZ1018" s="1"/>
      <c r="HA1018" s="1"/>
      <c r="HB1018" s="1"/>
      <c r="HC1018" s="1"/>
      <c r="HD1018" s="1"/>
      <c r="HE1018" s="1"/>
      <c r="HF1018" s="1"/>
      <c r="HG1018" s="1"/>
      <c r="HH1018" s="1"/>
      <c r="HI1018" s="1"/>
      <c r="HJ1018" s="1"/>
      <c r="HK1018" s="1"/>
      <c r="HL1018" s="1"/>
      <c r="HM1018" s="1"/>
      <c r="HN1018" s="1"/>
      <c r="HO1018" s="1"/>
      <c r="HP1018" s="1"/>
      <c r="HQ1018" s="1"/>
      <c r="HR1018" s="1"/>
      <c r="HS1018" s="1"/>
      <c r="HT1018" s="1"/>
      <c r="HU1018" s="1"/>
      <c r="HV1018" s="1"/>
      <c r="HW1018" s="1"/>
      <c r="HX1018" s="1"/>
      <c r="HY1018" s="1"/>
      <c r="HZ1018" s="1"/>
      <c r="IA1018" s="1"/>
      <c r="IB1018" s="1"/>
      <c r="IC1018" s="1"/>
      <c r="ID1018" s="1"/>
      <c r="IE1018" s="1"/>
      <c r="IF1018" s="1"/>
      <c r="IG1018" s="1"/>
      <c r="IH1018" s="1"/>
      <c r="II1018" s="1"/>
      <c r="IJ1018" s="1"/>
      <c r="IK1018" s="1"/>
      <c r="IL1018" s="1"/>
      <c r="IM1018" s="1"/>
      <c r="IN1018" s="1"/>
      <c r="IO1018" s="1"/>
      <c r="IP1018" s="1"/>
      <c r="IQ1018" s="1"/>
      <c r="IR1018" s="1"/>
      <c r="IS1018" s="1"/>
      <c r="IT1018" s="1"/>
      <c r="IU1018" s="1"/>
      <c r="IV1018" s="1"/>
      <c r="IW1018" s="1"/>
      <c r="IX1018" s="1"/>
    </row>
    <row r="1019" spans="4:258" x14ac:dyDescent="0.4">
      <c r="D1019" s="2">
        <v>44001</v>
      </c>
      <c r="E1019" s="1" t="s">
        <v>5255</v>
      </c>
      <c r="F1019" s="1" t="s">
        <v>1033</v>
      </c>
      <c r="G1019" s="1" t="s">
        <v>311</v>
      </c>
      <c r="H1019" s="1" t="s">
        <v>116</v>
      </c>
      <c r="I1019" s="1" t="s">
        <v>15</v>
      </c>
      <c r="J1019" s="1" t="s">
        <v>188</v>
      </c>
      <c r="K1019" s="1" t="s">
        <v>694</v>
      </c>
      <c r="L1019" s="1" t="s">
        <v>1364</v>
      </c>
      <c r="M1019" s="1" t="s">
        <v>256</v>
      </c>
      <c r="N1019" s="1" t="s">
        <v>5248</v>
      </c>
      <c r="O1019" s="1">
        <v>0.87</v>
      </c>
      <c r="P1019" s="1" t="s">
        <v>5247</v>
      </c>
      <c r="Q1019" s="1" t="s">
        <v>5251</v>
      </c>
      <c r="R1019" s="1" t="s">
        <v>5249</v>
      </c>
      <c r="S1019" s="1" t="s">
        <v>339</v>
      </c>
      <c r="T1019" s="1" t="s">
        <v>4761</v>
      </c>
      <c r="U1019" s="1" t="s">
        <v>4762</v>
      </c>
      <c r="V1019" s="1" t="s">
        <v>2718</v>
      </c>
      <c r="W1019" s="1" t="s">
        <v>2716</v>
      </c>
      <c r="X1019" s="1"/>
      <c r="Y1019" s="1"/>
      <c r="Z1019" s="1"/>
      <c r="AA1019" s="1"/>
      <c r="AB1019" s="1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  <c r="AR1019" s="1"/>
      <c r="AS1019" s="1"/>
      <c r="AT1019" s="1"/>
      <c r="AU1019" s="1"/>
      <c r="AV1019" s="1"/>
      <c r="AW1019" s="1"/>
      <c r="AX1019" s="1"/>
      <c r="AY1019" s="1"/>
      <c r="AZ1019" s="1"/>
      <c r="BA1019" s="1"/>
      <c r="BB1019" s="1"/>
      <c r="BC1019" s="1"/>
      <c r="BD1019" s="1"/>
      <c r="BE1019" s="1"/>
      <c r="BF1019" s="1"/>
      <c r="BG1019" s="1"/>
      <c r="BH1019" s="1"/>
      <c r="BI1019" s="1"/>
      <c r="BJ1019" s="1"/>
      <c r="BK1019" s="1"/>
      <c r="BL1019" s="1"/>
      <c r="BM1019" s="1"/>
      <c r="BN1019" s="1"/>
      <c r="BO1019" s="1"/>
      <c r="BP1019" s="1"/>
      <c r="BQ1019" s="1"/>
      <c r="BR1019" s="1"/>
      <c r="BS1019" s="1"/>
      <c r="BT1019" s="1"/>
      <c r="BU1019" s="1"/>
      <c r="BV1019" s="1"/>
      <c r="BW1019" s="1"/>
      <c r="BX1019" s="1"/>
      <c r="BY1019" s="1"/>
      <c r="BZ1019" s="1"/>
      <c r="CA1019" s="1"/>
      <c r="CB1019" s="1"/>
      <c r="CC1019" s="1"/>
      <c r="CD1019" s="1"/>
      <c r="CE1019" s="1"/>
      <c r="CF1019" s="1"/>
      <c r="CG1019" s="1"/>
      <c r="CH1019" s="1"/>
      <c r="CI1019" s="1"/>
      <c r="CJ1019" s="1"/>
      <c r="CK1019" s="1"/>
      <c r="CL1019" s="1"/>
      <c r="CM1019" s="1"/>
      <c r="CN1019" s="1"/>
      <c r="CO1019" s="1"/>
      <c r="CP1019" s="1"/>
      <c r="CQ1019" s="1"/>
      <c r="CR1019" s="1"/>
      <c r="CS1019" s="1"/>
      <c r="CT1019" s="1"/>
      <c r="CU1019" s="1"/>
      <c r="CV1019" s="1"/>
      <c r="CW1019" s="1"/>
      <c r="CX1019" s="1"/>
      <c r="CY1019" s="1"/>
      <c r="CZ1019" s="1"/>
      <c r="DA1019" s="1"/>
      <c r="DB1019" s="1"/>
      <c r="DC1019" s="1"/>
      <c r="DD1019" s="1"/>
      <c r="DE1019" s="1"/>
      <c r="DF1019" s="1"/>
      <c r="DG1019" s="1"/>
      <c r="DH1019" s="1"/>
      <c r="DI1019" s="1"/>
      <c r="DJ1019" s="1"/>
      <c r="DK1019" s="1"/>
      <c r="DL1019" s="1"/>
      <c r="DM1019" s="1"/>
      <c r="DN1019" s="1"/>
      <c r="DO1019" s="1"/>
      <c r="DP1019" s="1"/>
      <c r="DQ1019" s="1"/>
      <c r="DR1019" s="1"/>
      <c r="DS1019" s="1"/>
      <c r="DT1019" s="1"/>
      <c r="DU1019" s="1"/>
      <c r="DV1019" s="1"/>
      <c r="DW1019" s="1"/>
      <c r="DX1019" s="1"/>
      <c r="DY1019" s="1"/>
      <c r="DZ1019" s="1"/>
      <c r="EA1019" s="1"/>
      <c r="EB1019" s="1"/>
      <c r="EC1019" s="1"/>
      <c r="ED1019" s="1"/>
      <c r="EE1019" s="1"/>
      <c r="EF1019" s="1"/>
      <c r="EG1019" s="1"/>
      <c r="EH1019" s="1"/>
      <c r="EI1019" s="1"/>
      <c r="EJ1019" s="1"/>
      <c r="EK1019" s="1"/>
      <c r="EL1019" s="1"/>
      <c r="EM1019" s="1"/>
      <c r="EN1019" s="1"/>
      <c r="EO1019" s="1"/>
      <c r="EP1019" s="1"/>
      <c r="EQ1019" s="1"/>
      <c r="ER1019" s="1"/>
      <c r="ES1019" s="1"/>
      <c r="ET1019" s="1"/>
      <c r="EU1019" s="1"/>
      <c r="EV1019" s="1"/>
      <c r="EW1019" s="1"/>
      <c r="EX1019" s="1"/>
      <c r="EY1019" s="1"/>
      <c r="EZ1019" s="1"/>
      <c r="FA1019" s="1"/>
      <c r="FB1019" s="1"/>
      <c r="FC1019" s="1"/>
      <c r="FD1019" s="1"/>
      <c r="FE1019" s="1"/>
      <c r="FF1019" s="1"/>
      <c r="FG1019" s="1"/>
      <c r="FH1019" s="1"/>
      <c r="FI1019" s="1"/>
      <c r="FJ1019" s="1"/>
      <c r="FK1019" s="1"/>
      <c r="FL1019" s="1"/>
      <c r="FM1019" s="1"/>
      <c r="FN1019" s="1"/>
      <c r="FO1019" s="1"/>
      <c r="FP1019" s="1"/>
      <c r="FQ1019" s="1"/>
      <c r="FR1019" s="1"/>
      <c r="FS1019" s="1"/>
      <c r="FT1019" s="1"/>
      <c r="FU1019" s="1"/>
      <c r="FV1019" s="1"/>
      <c r="FW1019" s="1"/>
      <c r="FX1019" s="1"/>
      <c r="FY1019" s="1"/>
      <c r="FZ1019" s="1"/>
      <c r="GA1019" s="1"/>
      <c r="GB1019" s="1"/>
      <c r="GC1019" s="1"/>
      <c r="GD1019" s="1"/>
      <c r="GE1019" s="1"/>
      <c r="GF1019" s="1"/>
      <c r="GG1019" s="1"/>
      <c r="GH1019" s="1"/>
      <c r="GI1019" s="1"/>
      <c r="GJ1019" s="1"/>
      <c r="GK1019" s="1"/>
      <c r="GL1019" s="1"/>
      <c r="GM1019" s="1"/>
      <c r="GN1019" s="1"/>
      <c r="GO1019" s="1"/>
      <c r="GP1019" s="1"/>
      <c r="GQ1019" s="1"/>
      <c r="GR1019" s="1"/>
      <c r="GS1019" s="1"/>
      <c r="GT1019" s="1"/>
      <c r="GU1019" s="1"/>
      <c r="GV1019" s="1"/>
      <c r="GW1019" s="1"/>
      <c r="GX1019" s="1"/>
      <c r="GY1019" s="1"/>
      <c r="GZ1019" s="1"/>
      <c r="HA1019" s="1"/>
      <c r="HB1019" s="1"/>
      <c r="HC1019" s="1"/>
      <c r="HD1019" s="1"/>
      <c r="HE1019" s="1"/>
      <c r="HF1019" s="1"/>
      <c r="HG1019" s="1"/>
      <c r="HH1019" s="1"/>
      <c r="HI1019" s="1"/>
      <c r="HJ1019" s="1"/>
      <c r="HK1019" s="1"/>
      <c r="HL1019" s="1"/>
      <c r="HM1019" s="1"/>
      <c r="HN1019" s="1"/>
      <c r="HO1019" s="1"/>
      <c r="HP1019" s="1"/>
      <c r="HQ1019" s="1"/>
      <c r="HR1019" s="1"/>
      <c r="HS1019" s="1"/>
      <c r="HT1019" s="1"/>
      <c r="HU1019" s="1"/>
      <c r="HV1019" s="1"/>
      <c r="HW1019" s="1"/>
      <c r="HX1019" s="1"/>
      <c r="HY1019" s="1"/>
      <c r="HZ1019" s="1"/>
      <c r="IA1019" s="1"/>
      <c r="IB1019" s="1"/>
      <c r="IC1019" s="1"/>
      <c r="ID1019" s="1"/>
      <c r="IE1019" s="1"/>
      <c r="IF1019" s="1"/>
      <c r="IG1019" s="1"/>
      <c r="IH1019" s="1"/>
      <c r="II1019" s="1"/>
      <c r="IJ1019" s="1"/>
      <c r="IK1019" s="1"/>
      <c r="IL1019" s="1"/>
      <c r="IM1019" s="1"/>
      <c r="IN1019" s="1"/>
      <c r="IO1019" s="1"/>
      <c r="IP1019" s="1"/>
      <c r="IQ1019" s="1"/>
      <c r="IR1019" s="1"/>
      <c r="IS1019" s="1"/>
      <c r="IT1019" s="1"/>
      <c r="IU1019" s="1"/>
      <c r="IV1019" s="1"/>
      <c r="IW1019" s="1"/>
      <c r="IX1019" s="1"/>
    </row>
    <row r="1020" spans="4:258" x14ac:dyDescent="0.4">
      <c r="D1020" s="2">
        <v>44001</v>
      </c>
      <c r="E1020" s="1" t="s">
        <v>5260</v>
      </c>
      <c r="F1020" s="1" t="s">
        <v>5128</v>
      </c>
      <c r="G1020" s="1" t="s">
        <v>289</v>
      </c>
      <c r="H1020" s="1" t="s">
        <v>1032</v>
      </c>
      <c r="I1020" s="1" t="s">
        <v>172</v>
      </c>
      <c r="J1020" s="1" t="s">
        <v>170</v>
      </c>
      <c r="K1020" s="1" t="s">
        <v>94</v>
      </c>
      <c r="L1020" s="1" t="s">
        <v>1364</v>
      </c>
      <c r="M1020" s="1" t="s">
        <v>758</v>
      </c>
      <c r="N1020" s="1" t="s">
        <v>5262</v>
      </c>
      <c r="O1020" s="1">
        <v>0.87</v>
      </c>
      <c r="P1020" s="1" t="s">
        <v>5261</v>
      </c>
      <c r="Q1020" s="1" t="s">
        <v>5263</v>
      </c>
      <c r="R1020" s="1" t="s">
        <v>5264</v>
      </c>
      <c r="S1020" s="1" t="s">
        <v>339</v>
      </c>
      <c r="T1020" s="1" t="s">
        <v>4761</v>
      </c>
      <c r="U1020" s="1" t="s">
        <v>4762</v>
      </c>
      <c r="V1020" s="1" t="s">
        <v>2718</v>
      </c>
      <c r="W1020" s="1" t="s">
        <v>2716</v>
      </c>
      <c r="X1020" s="1"/>
      <c r="Y1020" s="1"/>
      <c r="Z1020" s="1"/>
      <c r="AA1020" s="1"/>
      <c r="AB1020" s="1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  <c r="AR1020" s="1"/>
      <c r="AS1020" s="1"/>
      <c r="AT1020" s="1"/>
      <c r="AU1020" s="1"/>
      <c r="AV1020" s="1"/>
      <c r="AW1020" s="1"/>
      <c r="AX1020" s="1"/>
      <c r="AY1020" s="1"/>
      <c r="AZ1020" s="1"/>
      <c r="BA1020" s="1"/>
      <c r="BB1020" s="1"/>
      <c r="BC1020" s="1"/>
      <c r="BD1020" s="1"/>
      <c r="BE1020" s="1"/>
      <c r="BF1020" s="1"/>
      <c r="BG1020" s="1"/>
      <c r="BH1020" s="1"/>
      <c r="BI1020" s="1"/>
      <c r="BJ1020" s="1"/>
      <c r="BK1020" s="1"/>
      <c r="BL1020" s="1"/>
      <c r="BM1020" s="1"/>
      <c r="BN1020" s="1"/>
      <c r="BO1020" s="1"/>
      <c r="BP1020" s="1"/>
      <c r="BQ1020" s="1"/>
      <c r="BR1020" s="1"/>
      <c r="BS1020" s="1"/>
      <c r="BT1020" s="1"/>
      <c r="BU1020" s="1"/>
      <c r="BV1020" s="1"/>
      <c r="BW1020" s="1"/>
      <c r="BX1020" s="1"/>
      <c r="BY1020" s="1"/>
      <c r="BZ1020" s="1"/>
      <c r="CA1020" s="1"/>
      <c r="CB1020" s="1"/>
      <c r="CC1020" s="1"/>
      <c r="CD1020" s="1"/>
      <c r="CE1020" s="1"/>
      <c r="CF1020" s="1"/>
      <c r="CG1020" s="1"/>
      <c r="CH1020" s="1"/>
      <c r="CI1020" s="1"/>
      <c r="CJ1020" s="1"/>
      <c r="CK1020" s="1"/>
      <c r="CL1020" s="1"/>
      <c r="CM1020" s="1"/>
      <c r="CN1020" s="1"/>
      <c r="CO1020" s="1"/>
      <c r="CP1020" s="1"/>
      <c r="CQ1020" s="1"/>
      <c r="CR1020" s="1"/>
      <c r="CS1020" s="1"/>
      <c r="CT1020" s="1"/>
      <c r="CU1020" s="1"/>
      <c r="CV1020" s="1"/>
      <c r="CW1020" s="1"/>
      <c r="CX1020" s="1"/>
      <c r="CY1020" s="1"/>
      <c r="CZ1020" s="1"/>
      <c r="DA1020" s="1"/>
      <c r="DB1020" s="1"/>
      <c r="DC1020" s="1"/>
      <c r="DD1020" s="1"/>
      <c r="DE1020" s="1"/>
      <c r="DF1020" s="1"/>
      <c r="DG1020" s="1"/>
      <c r="DH1020" s="1"/>
      <c r="DI1020" s="1"/>
      <c r="DJ1020" s="1"/>
      <c r="DK1020" s="1"/>
      <c r="DL1020" s="1"/>
      <c r="DM1020" s="1"/>
      <c r="DN1020" s="1"/>
      <c r="DO1020" s="1"/>
      <c r="DP1020" s="1"/>
      <c r="DQ1020" s="1"/>
      <c r="DR1020" s="1"/>
      <c r="DS1020" s="1"/>
      <c r="DT1020" s="1"/>
      <c r="DU1020" s="1"/>
      <c r="DV1020" s="1"/>
      <c r="DW1020" s="1"/>
      <c r="DX1020" s="1"/>
      <c r="DY1020" s="1"/>
      <c r="DZ1020" s="1"/>
      <c r="EA1020" s="1"/>
      <c r="EB1020" s="1"/>
      <c r="EC1020" s="1"/>
      <c r="ED1020" s="1"/>
      <c r="EE1020" s="1"/>
      <c r="EF1020" s="1"/>
      <c r="EG1020" s="1"/>
      <c r="EH1020" s="1"/>
      <c r="EI1020" s="1"/>
      <c r="EJ1020" s="1"/>
      <c r="EK1020" s="1"/>
      <c r="EL1020" s="1"/>
      <c r="EM1020" s="1"/>
      <c r="EN1020" s="1"/>
      <c r="EO1020" s="1"/>
      <c r="EP1020" s="1"/>
      <c r="EQ1020" s="1"/>
      <c r="ER1020" s="1"/>
      <c r="ES1020" s="1"/>
      <c r="ET1020" s="1"/>
      <c r="EU1020" s="1"/>
      <c r="EV1020" s="1"/>
      <c r="EW1020" s="1"/>
      <c r="EX1020" s="1"/>
      <c r="EY1020" s="1"/>
      <c r="EZ1020" s="1"/>
      <c r="FA1020" s="1"/>
      <c r="FB1020" s="1"/>
      <c r="FC1020" s="1"/>
      <c r="FD1020" s="1"/>
      <c r="FE1020" s="1"/>
      <c r="FF1020" s="1"/>
      <c r="FG1020" s="1"/>
      <c r="FH1020" s="1"/>
      <c r="FI1020" s="1"/>
      <c r="FJ1020" s="1"/>
      <c r="FK1020" s="1"/>
      <c r="FL1020" s="1"/>
      <c r="FM1020" s="1"/>
      <c r="FN1020" s="1"/>
      <c r="FO1020" s="1"/>
      <c r="FP1020" s="1"/>
      <c r="FQ1020" s="1"/>
      <c r="FR1020" s="1"/>
      <c r="FS1020" s="1"/>
      <c r="FT1020" s="1"/>
      <c r="FU1020" s="1"/>
      <c r="FV1020" s="1"/>
      <c r="FW1020" s="1"/>
      <c r="FX1020" s="1"/>
      <c r="FY1020" s="1"/>
      <c r="FZ1020" s="1"/>
      <c r="GA1020" s="1"/>
      <c r="GB1020" s="1"/>
      <c r="GC1020" s="1"/>
      <c r="GD1020" s="1"/>
      <c r="GE1020" s="1"/>
      <c r="GF1020" s="1"/>
      <c r="GG1020" s="1"/>
      <c r="GH1020" s="1"/>
      <c r="GI1020" s="1"/>
      <c r="GJ1020" s="1"/>
      <c r="GK1020" s="1"/>
      <c r="GL1020" s="1"/>
      <c r="GM1020" s="1"/>
      <c r="GN1020" s="1"/>
      <c r="GO1020" s="1"/>
      <c r="GP1020" s="1"/>
      <c r="GQ1020" s="1"/>
      <c r="GR1020" s="1"/>
      <c r="GS1020" s="1"/>
      <c r="GT1020" s="1"/>
      <c r="GU1020" s="1"/>
      <c r="GV1020" s="1"/>
      <c r="GW1020" s="1"/>
      <c r="GX1020" s="1"/>
      <c r="GY1020" s="1"/>
      <c r="GZ1020" s="1"/>
      <c r="HA1020" s="1"/>
      <c r="HB1020" s="1"/>
      <c r="HC1020" s="1"/>
      <c r="HD1020" s="1"/>
      <c r="HE1020" s="1"/>
      <c r="HF1020" s="1"/>
      <c r="HG1020" s="1"/>
      <c r="HH1020" s="1"/>
      <c r="HI1020" s="1"/>
      <c r="HJ1020" s="1"/>
      <c r="HK1020" s="1"/>
      <c r="HL1020" s="1"/>
      <c r="HM1020" s="1"/>
      <c r="HN1020" s="1"/>
      <c r="HO1020" s="1"/>
      <c r="HP1020" s="1"/>
      <c r="HQ1020" s="1"/>
      <c r="HR1020" s="1"/>
      <c r="HS1020" s="1"/>
      <c r="HT1020" s="1"/>
      <c r="HU1020" s="1"/>
      <c r="HV1020" s="1"/>
      <c r="HW1020" s="1"/>
      <c r="HX1020" s="1"/>
      <c r="HY1020" s="1"/>
      <c r="HZ1020" s="1"/>
      <c r="IA1020" s="1"/>
      <c r="IB1020" s="1"/>
      <c r="IC1020" s="1"/>
      <c r="ID1020" s="1"/>
      <c r="IE1020" s="1"/>
      <c r="IF1020" s="1"/>
      <c r="IG1020" s="1"/>
      <c r="IH1020" s="1"/>
      <c r="II1020" s="1"/>
      <c r="IJ1020" s="1"/>
      <c r="IK1020" s="1"/>
      <c r="IL1020" s="1"/>
      <c r="IM1020" s="1"/>
      <c r="IN1020" s="1"/>
      <c r="IO1020" s="1"/>
      <c r="IP1020" s="1"/>
      <c r="IQ1020" s="1"/>
      <c r="IR1020" s="1"/>
      <c r="IS1020" s="1"/>
      <c r="IT1020" s="1"/>
      <c r="IU1020" s="1"/>
      <c r="IV1020" s="1"/>
      <c r="IW1020" s="1"/>
      <c r="IX1020" s="1"/>
    </row>
    <row r="1021" spans="4:258" x14ac:dyDescent="0.4">
      <c r="D1021" s="2">
        <v>44001</v>
      </c>
      <c r="E1021" s="1" t="s">
        <v>5259</v>
      </c>
      <c r="F1021" s="1" t="s">
        <v>362</v>
      </c>
      <c r="G1021" s="1" t="s">
        <v>120</v>
      </c>
      <c r="H1021" s="1" t="s">
        <v>642</v>
      </c>
      <c r="I1021" s="1" t="s">
        <v>1387</v>
      </c>
      <c r="J1021" s="1" t="s">
        <v>939</v>
      </c>
      <c r="K1021" s="1" t="s">
        <v>475</v>
      </c>
      <c r="L1021" s="1" t="s">
        <v>230</v>
      </c>
      <c r="M1021" s="1" t="s">
        <v>960</v>
      </c>
      <c r="N1021" s="1" t="s">
        <v>168</v>
      </c>
      <c r="O1021" s="1">
        <v>0.86</v>
      </c>
      <c r="P1021" s="1" t="s">
        <v>5257</v>
      </c>
      <c r="Q1021" s="1" t="s">
        <v>5258</v>
      </c>
      <c r="R1021" s="1" t="s">
        <v>5256</v>
      </c>
      <c r="S1021" s="1" t="s">
        <v>339</v>
      </c>
      <c r="T1021" s="1" t="s">
        <v>4761</v>
      </c>
      <c r="U1021" s="1" t="s">
        <v>4762</v>
      </c>
      <c r="V1021" s="1" t="s">
        <v>2718</v>
      </c>
      <c r="W1021" s="1" t="s">
        <v>2716</v>
      </c>
      <c r="X1021" s="1"/>
      <c r="Y1021" s="1"/>
      <c r="Z1021" s="1"/>
      <c r="AA1021" s="1"/>
      <c r="AB1021" s="1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  <c r="AR1021" s="1"/>
      <c r="AS1021" s="1"/>
      <c r="AT1021" s="1"/>
      <c r="AU1021" s="1"/>
      <c r="AV1021" s="1"/>
      <c r="AW1021" s="1"/>
      <c r="AX1021" s="1"/>
      <c r="AY1021" s="1"/>
      <c r="AZ1021" s="1"/>
      <c r="BA1021" s="1"/>
      <c r="BB1021" s="1"/>
      <c r="BC1021" s="1"/>
      <c r="BD1021" s="1"/>
      <c r="BE1021" s="1"/>
      <c r="BF1021" s="1"/>
      <c r="BG1021" s="1"/>
      <c r="BH1021" s="1"/>
      <c r="BI1021" s="1"/>
      <c r="BJ1021" s="1"/>
      <c r="BK1021" s="1"/>
      <c r="BL1021" s="1"/>
      <c r="BM1021" s="1"/>
      <c r="BN1021" s="1"/>
      <c r="BO1021" s="1"/>
      <c r="BP1021" s="1"/>
      <c r="BQ1021" s="1"/>
      <c r="BR1021" s="1"/>
      <c r="BS1021" s="1"/>
      <c r="BT1021" s="1"/>
      <c r="BU1021" s="1"/>
      <c r="BV1021" s="1"/>
      <c r="BW1021" s="1"/>
      <c r="BX1021" s="1"/>
      <c r="BY1021" s="1"/>
      <c r="BZ1021" s="1"/>
      <c r="CA1021" s="1"/>
      <c r="CB1021" s="1"/>
      <c r="CC1021" s="1"/>
      <c r="CD1021" s="1"/>
      <c r="CE1021" s="1"/>
      <c r="CF1021" s="1"/>
      <c r="CG1021" s="1"/>
      <c r="CH1021" s="1"/>
      <c r="CI1021" s="1"/>
      <c r="CJ1021" s="1"/>
      <c r="CK1021" s="1"/>
      <c r="CL1021" s="1"/>
      <c r="CM1021" s="1"/>
      <c r="CN1021" s="1"/>
      <c r="CO1021" s="1"/>
      <c r="CP1021" s="1"/>
      <c r="CQ1021" s="1"/>
      <c r="CR1021" s="1"/>
      <c r="CS1021" s="1"/>
      <c r="CT1021" s="1"/>
      <c r="CU1021" s="1"/>
      <c r="CV1021" s="1"/>
      <c r="CW1021" s="1"/>
      <c r="CX1021" s="1"/>
      <c r="CY1021" s="1"/>
      <c r="CZ1021" s="1"/>
      <c r="DA1021" s="1"/>
      <c r="DB1021" s="1"/>
      <c r="DC1021" s="1"/>
      <c r="DD1021" s="1"/>
      <c r="DE1021" s="1"/>
      <c r="DF1021" s="1"/>
      <c r="DG1021" s="1"/>
      <c r="DH1021" s="1"/>
      <c r="DI1021" s="1"/>
      <c r="DJ1021" s="1"/>
      <c r="DK1021" s="1"/>
      <c r="DL1021" s="1"/>
      <c r="DM1021" s="1"/>
      <c r="DN1021" s="1"/>
      <c r="DO1021" s="1"/>
      <c r="DP1021" s="1"/>
      <c r="DQ1021" s="1"/>
      <c r="DR1021" s="1"/>
      <c r="DS1021" s="1"/>
      <c r="DT1021" s="1"/>
      <c r="DU1021" s="1"/>
      <c r="DV1021" s="1"/>
      <c r="DW1021" s="1"/>
      <c r="DX1021" s="1"/>
      <c r="DY1021" s="1"/>
      <c r="DZ1021" s="1"/>
      <c r="EA1021" s="1"/>
      <c r="EB1021" s="1"/>
      <c r="EC1021" s="1"/>
      <c r="ED1021" s="1"/>
      <c r="EE1021" s="1"/>
      <c r="EF1021" s="1"/>
      <c r="EG1021" s="1"/>
      <c r="EH1021" s="1"/>
      <c r="EI1021" s="1"/>
      <c r="EJ1021" s="1"/>
      <c r="EK1021" s="1"/>
      <c r="EL1021" s="1"/>
      <c r="EM1021" s="1"/>
      <c r="EN1021" s="1"/>
      <c r="EO1021" s="1"/>
      <c r="EP1021" s="1"/>
      <c r="EQ1021" s="1"/>
      <c r="ER1021" s="1"/>
      <c r="ES1021" s="1"/>
      <c r="ET1021" s="1"/>
      <c r="EU1021" s="1"/>
      <c r="EV1021" s="1"/>
      <c r="EW1021" s="1"/>
      <c r="EX1021" s="1"/>
      <c r="EY1021" s="1"/>
      <c r="EZ1021" s="1"/>
      <c r="FA1021" s="1"/>
      <c r="FB1021" s="1"/>
      <c r="FC1021" s="1"/>
      <c r="FD1021" s="1"/>
      <c r="FE1021" s="1"/>
      <c r="FF1021" s="1"/>
      <c r="FG1021" s="1"/>
      <c r="FH1021" s="1"/>
      <c r="FI1021" s="1"/>
      <c r="FJ1021" s="1"/>
      <c r="FK1021" s="1"/>
      <c r="FL1021" s="1"/>
      <c r="FM1021" s="1"/>
      <c r="FN1021" s="1"/>
      <c r="FO1021" s="1"/>
      <c r="FP1021" s="1"/>
      <c r="FQ1021" s="1"/>
      <c r="FR1021" s="1"/>
      <c r="FS1021" s="1"/>
      <c r="FT1021" s="1"/>
      <c r="FU1021" s="1"/>
      <c r="FV1021" s="1"/>
      <c r="FW1021" s="1"/>
      <c r="FX1021" s="1"/>
      <c r="FY1021" s="1"/>
      <c r="FZ1021" s="1"/>
      <c r="GA1021" s="1"/>
      <c r="GB1021" s="1"/>
      <c r="GC1021" s="1"/>
      <c r="GD1021" s="1"/>
      <c r="GE1021" s="1"/>
      <c r="GF1021" s="1"/>
      <c r="GG1021" s="1"/>
      <c r="GH1021" s="1"/>
      <c r="GI1021" s="1"/>
      <c r="GJ1021" s="1"/>
      <c r="GK1021" s="1"/>
      <c r="GL1021" s="1"/>
      <c r="GM1021" s="1"/>
      <c r="GN1021" s="1"/>
      <c r="GO1021" s="1"/>
      <c r="GP1021" s="1"/>
      <c r="GQ1021" s="1"/>
      <c r="GR1021" s="1"/>
      <c r="GS1021" s="1"/>
      <c r="GT1021" s="1"/>
      <c r="GU1021" s="1"/>
      <c r="GV1021" s="1"/>
      <c r="GW1021" s="1"/>
      <c r="GX1021" s="1"/>
      <c r="GY1021" s="1"/>
      <c r="GZ1021" s="1"/>
      <c r="HA1021" s="1"/>
      <c r="HB1021" s="1"/>
      <c r="HC1021" s="1"/>
      <c r="HD1021" s="1"/>
      <c r="HE1021" s="1"/>
      <c r="HF1021" s="1"/>
      <c r="HG1021" s="1"/>
      <c r="HH1021" s="1"/>
      <c r="HI1021" s="1"/>
      <c r="HJ1021" s="1"/>
      <c r="HK1021" s="1"/>
      <c r="HL1021" s="1"/>
      <c r="HM1021" s="1"/>
      <c r="HN1021" s="1"/>
      <c r="HO1021" s="1"/>
      <c r="HP1021" s="1"/>
      <c r="HQ1021" s="1"/>
      <c r="HR1021" s="1"/>
      <c r="HS1021" s="1"/>
      <c r="HT1021" s="1"/>
      <c r="HU1021" s="1"/>
      <c r="HV1021" s="1"/>
      <c r="HW1021" s="1"/>
      <c r="HX1021" s="1"/>
      <c r="HY1021" s="1"/>
      <c r="HZ1021" s="1"/>
      <c r="IA1021" s="1"/>
      <c r="IB1021" s="1"/>
      <c r="IC1021" s="1"/>
      <c r="ID1021" s="1"/>
      <c r="IE1021" s="1"/>
      <c r="IF1021" s="1"/>
      <c r="IG1021" s="1"/>
      <c r="IH1021" s="1"/>
      <c r="II1021" s="1"/>
      <c r="IJ1021" s="1"/>
      <c r="IK1021" s="1"/>
      <c r="IL1021" s="1"/>
      <c r="IM1021" s="1"/>
      <c r="IN1021" s="1"/>
      <c r="IO1021" s="1"/>
      <c r="IP1021" s="1"/>
      <c r="IQ1021" s="1"/>
      <c r="IR1021" s="1"/>
      <c r="IS1021" s="1"/>
      <c r="IT1021" s="1"/>
      <c r="IU1021" s="1"/>
      <c r="IV1021" s="1"/>
      <c r="IW1021" s="1"/>
      <c r="IX1021" s="1"/>
    </row>
    <row r="1022" spans="4:258" x14ac:dyDescent="0.4">
      <c r="D1022" s="2">
        <v>44001</v>
      </c>
      <c r="E1022" s="1" t="s">
        <v>5270</v>
      </c>
      <c r="F1022" s="1" t="s">
        <v>76</v>
      </c>
      <c r="G1022" s="1" t="s">
        <v>120</v>
      </c>
      <c r="H1022" s="1" t="s">
        <v>70</v>
      </c>
      <c r="I1022" s="1" t="s">
        <v>517</v>
      </c>
      <c r="J1022" s="1" t="s">
        <v>229</v>
      </c>
      <c r="K1022" s="1" t="s">
        <v>1125</v>
      </c>
      <c r="L1022" s="1" t="s">
        <v>530</v>
      </c>
      <c r="M1022" s="1" t="s">
        <v>1129</v>
      </c>
      <c r="N1022" s="1" t="s">
        <v>201</v>
      </c>
      <c r="O1022" s="1">
        <v>0.86</v>
      </c>
      <c r="P1022" s="1" t="s">
        <v>5269</v>
      </c>
      <c r="Q1022" s="1" t="s">
        <v>5271</v>
      </c>
      <c r="R1022" s="1" t="s">
        <v>5267</v>
      </c>
      <c r="S1022" s="1" t="s">
        <v>339</v>
      </c>
      <c r="T1022" s="1" t="s">
        <v>4761</v>
      </c>
      <c r="U1022" s="1" t="s">
        <v>4762</v>
      </c>
      <c r="V1022" s="1" t="s">
        <v>2718</v>
      </c>
      <c r="W1022" s="1" t="s">
        <v>2716</v>
      </c>
      <c r="X1022" s="1"/>
      <c r="Y1022" s="1"/>
      <c r="Z1022" s="1"/>
      <c r="AA1022" s="1"/>
      <c r="AB1022" s="1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  <c r="AR1022" s="1"/>
      <c r="AS1022" s="1"/>
      <c r="AT1022" s="1"/>
      <c r="AU1022" s="1"/>
      <c r="AV1022" s="1"/>
      <c r="AW1022" s="1"/>
      <c r="AX1022" s="1"/>
      <c r="AY1022" s="1"/>
      <c r="AZ1022" s="1"/>
      <c r="BA1022" s="1"/>
      <c r="BB1022" s="1"/>
      <c r="BC1022" s="1"/>
      <c r="BD1022" s="1"/>
      <c r="BE1022" s="1"/>
      <c r="BF1022" s="1"/>
      <c r="BG1022" s="1"/>
      <c r="BH1022" s="1"/>
      <c r="BI1022" s="1"/>
      <c r="BJ1022" s="1"/>
      <c r="BK1022" s="1"/>
      <c r="BL1022" s="1"/>
      <c r="BM1022" s="1"/>
      <c r="BN1022" s="1"/>
      <c r="BO1022" s="1"/>
      <c r="BP1022" s="1"/>
      <c r="BQ1022" s="1"/>
      <c r="BR1022" s="1"/>
      <c r="BS1022" s="1"/>
      <c r="BT1022" s="1"/>
      <c r="BU1022" s="1"/>
      <c r="BV1022" s="1"/>
      <c r="BW1022" s="1"/>
      <c r="BX1022" s="1"/>
      <c r="BY1022" s="1"/>
      <c r="BZ1022" s="1"/>
      <c r="CA1022" s="1"/>
      <c r="CB1022" s="1"/>
      <c r="CC1022" s="1"/>
      <c r="CD1022" s="1"/>
      <c r="CE1022" s="1"/>
      <c r="CF1022" s="1"/>
      <c r="CG1022" s="1"/>
      <c r="CH1022" s="1"/>
      <c r="CI1022" s="1"/>
      <c r="CJ1022" s="1"/>
      <c r="CK1022" s="1"/>
      <c r="CL1022" s="1"/>
      <c r="CM1022" s="1"/>
      <c r="CN1022" s="1"/>
      <c r="CO1022" s="1"/>
      <c r="CP1022" s="1"/>
      <c r="CQ1022" s="1"/>
      <c r="CR1022" s="1"/>
      <c r="CS1022" s="1"/>
      <c r="CT1022" s="1"/>
      <c r="CU1022" s="1"/>
      <c r="CV1022" s="1"/>
      <c r="CW1022" s="1"/>
      <c r="CX1022" s="1"/>
      <c r="CY1022" s="1"/>
      <c r="CZ1022" s="1"/>
      <c r="DA1022" s="1"/>
      <c r="DB1022" s="1"/>
      <c r="DC1022" s="1"/>
      <c r="DD1022" s="1"/>
      <c r="DE1022" s="1"/>
      <c r="DF1022" s="1"/>
      <c r="DG1022" s="1"/>
      <c r="DH1022" s="1"/>
      <c r="DI1022" s="1"/>
      <c r="DJ1022" s="1"/>
      <c r="DK1022" s="1"/>
      <c r="DL1022" s="1"/>
      <c r="DM1022" s="1"/>
      <c r="DN1022" s="1"/>
      <c r="DO1022" s="1"/>
      <c r="DP1022" s="1"/>
      <c r="DQ1022" s="1"/>
      <c r="DR1022" s="1"/>
      <c r="DS1022" s="1"/>
      <c r="DT1022" s="1"/>
      <c r="DU1022" s="1"/>
      <c r="DV1022" s="1"/>
      <c r="DW1022" s="1"/>
      <c r="DX1022" s="1"/>
      <c r="DY1022" s="1"/>
      <c r="DZ1022" s="1"/>
      <c r="EA1022" s="1"/>
      <c r="EB1022" s="1"/>
      <c r="EC1022" s="1"/>
      <c r="ED1022" s="1"/>
      <c r="EE1022" s="1"/>
      <c r="EF1022" s="1"/>
      <c r="EG1022" s="1"/>
      <c r="EH1022" s="1"/>
      <c r="EI1022" s="1"/>
      <c r="EJ1022" s="1"/>
      <c r="EK1022" s="1"/>
      <c r="EL1022" s="1"/>
      <c r="EM1022" s="1"/>
      <c r="EN1022" s="1"/>
      <c r="EO1022" s="1"/>
      <c r="EP1022" s="1"/>
      <c r="EQ1022" s="1"/>
      <c r="ER1022" s="1"/>
      <c r="ES1022" s="1"/>
      <c r="ET1022" s="1"/>
      <c r="EU1022" s="1"/>
      <c r="EV1022" s="1"/>
      <c r="EW1022" s="1"/>
      <c r="EX1022" s="1"/>
      <c r="EY1022" s="1"/>
      <c r="EZ1022" s="1"/>
      <c r="FA1022" s="1"/>
      <c r="FB1022" s="1"/>
      <c r="FC1022" s="1"/>
      <c r="FD1022" s="1"/>
      <c r="FE1022" s="1"/>
      <c r="FF1022" s="1"/>
      <c r="FG1022" s="1"/>
      <c r="FH1022" s="1"/>
      <c r="FI1022" s="1"/>
      <c r="FJ1022" s="1"/>
      <c r="FK1022" s="1"/>
      <c r="FL1022" s="1"/>
      <c r="FM1022" s="1"/>
      <c r="FN1022" s="1"/>
      <c r="FO1022" s="1"/>
      <c r="FP1022" s="1"/>
      <c r="FQ1022" s="1"/>
      <c r="FR1022" s="1"/>
      <c r="FS1022" s="1"/>
      <c r="FT1022" s="1"/>
      <c r="FU1022" s="1"/>
      <c r="FV1022" s="1"/>
      <c r="FW1022" s="1"/>
      <c r="FX1022" s="1"/>
      <c r="FY1022" s="1"/>
      <c r="FZ1022" s="1"/>
      <c r="GA1022" s="1"/>
      <c r="GB1022" s="1"/>
      <c r="GC1022" s="1"/>
      <c r="GD1022" s="1"/>
      <c r="GE1022" s="1"/>
      <c r="GF1022" s="1"/>
      <c r="GG1022" s="1"/>
      <c r="GH1022" s="1"/>
      <c r="GI1022" s="1"/>
      <c r="GJ1022" s="1"/>
      <c r="GK1022" s="1"/>
      <c r="GL1022" s="1"/>
      <c r="GM1022" s="1"/>
      <c r="GN1022" s="1"/>
      <c r="GO1022" s="1"/>
      <c r="GP1022" s="1"/>
      <c r="GQ1022" s="1"/>
      <c r="GR1022" s="1"/>
      <c r="GS1022" s="1"/>
      <c r="GT1022" s="1"/>
      <c r="GU1022" s="1"/>
      <c r="GV1022" s="1"/>
      <c r="GW1022" s="1"/>
      <c r="GX1022" s="1"/>
      <c r="GY1022" s="1"/>
      <c r="GZ1022" s="1"/>
      <c r="HA1022" s="1"/>
      <c r="HB1022" s="1"/>
      <c r="HC1022" s="1"/>
      <c r="HD1022" s="1"/>
      <c r="HE1022" s="1"/>
      <c r="HF1022" s="1"/>
      <c r="HG1022" s="1"/>
      <c r="HH1022" s="1"/>
      <c r="HI1022" s="1"/>
      <c r="HJ1022" s="1"/>
      <c r="HK1022" s="1"/>
      <c r="HL1022" s="1"/>
      <c r="HM1022" s="1"/>
      <c r="HN1022" s="1"/>
      <c r="HO1022" s="1"/>
      <c r="HP1022" s="1"/>
      <c r="HQ1022" s="1"/>
      <c r="HR1022" s="1"/>
      <c r="HS1022" s="1"/>
      <c r="HT1022" s="1"/>
      <c r="HU1022" s="1"/>
      <c r="HV1022" s="1"/>
      <c r="HW1022" s="1"/>
      <c r="HX1022" s="1"/>
      <c r="HY1022" s="1"/>
      <c r="HZ1022" s="1"/>
      <c r="IA1022" s="1"/>
      <c r="IB1022" s="1"/>
      <c r="IC1022" s="1"/>
      <c r="ID1022" s="1"/>
      <c r="IE1022" s="1"/>
      <c r="IF1022" s="1"/>
      <c r="IG1022" s="1"/>
      <c r="IH1022" s="1"/>
      <c r="II1022" s="1"/>
      <c r="IJ1022" s="1"/>
      <c r="IK1022" s="1"/>
      <c r="IL1022" s="1"/>
      <c r="IM1022" s="1"/>
      <c r="IN1022" s="1"/>
      <c r="IO1022" s="1"/>
      <c r="IP1022" s="1"/>
      <c r="IQ1022" s="1"/>
      <c r="IR1022" s="1"/>
      <c r="IS1022" s="1"/>
      <c r="IT1022" s="1"/>
      <c r="IU1022" s="1"/>
      <c r="IV1022" s="1"/>
      <c r="IW1022" s="1"/>
      <c r="IX1022" s="1"/>
    </row>
    <row r="1023" spans="4:258" x14ac:dyDescent="0.4">
      <c r="D1023" s="2">
        <v>44001</v>
      </c>
      <c r="E1023" s="1" t="s">
        <v>5272</v>
      </c>
      <c r="F1023" s="1" t="s">
        <v>82</v>
      </c>
      <c r="G1023" s="1" t="s">
        <v>120</v>
      </c>
      <c r="H1023" s="1" t="s">
        <v>457</v>
      </c>
      <c r="I1023" s="1" t="s">
        <v>1136</v>
      </c>
      <c r="J1023" s="1" t="s">
        <v>1408</v>
      </c>
      <c r="K1023" s="1" t="s">
        <v>137</v>
      </c>
      <c r="L1023" s="1" t="s">
        <v>967</v>
      </c>
      <c r="M1023" s="1" t="s">
        <v>1391</v>
      </c>
      <c r="N1023" s="1" t="s">
        <v>212</v>
      </c>
      <c r="O1023" s="1">
        <v>0.86</v>
      </c>
      <c r="P1023" s="1" t="s">
        <v>5265</v>
      </c>
      <c r="Q1023" s="1" t="s">
        <v>5273</v>
      </c>
      <c r="R1023" s="1" t="s">
        <v>5268</v>
      </c>
      <c r="S1023" s="1" t="s">
        <v>339</v>
      </c>
      <c r="T1023" s="1" t="s">
        <v>4761</v>
      </c>
      <c r="U1023" s="1" t="s">
        <v>4762</v>
      </c>
      <c r="V1023" s="1" t="s">
        <v>2718</v>
      </c>
      <c r="W1023" s="1" t="s">
        <v>2716</v>
      </c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  <c r="AX1023" s="1"/>
      <c r="AY1023" s="1"/>
      <c r="AZ1023" s="1"/>
      <c r="BA1023" s="1"/>
      <c r="BB1023" s="1"/>
      <c r="BC1023" s="1"/>
      <c r="BD1023" s="1"/>
      <c r="BE1023" s="1"/>
      <c r="BF1023" s="1"/>
      <c r="BG1023" s="1"/>
      <c r="BH1023" s="1"/>
      <c r="BI1023" s="1"/>
      <c r="BJ1023" s="1"/>
      <c r="BK1023" s="1"/>
      <c r="BL1023" s="1"/>
      <c r="BM1023" s="1"/>
      <c r="BN1023" s="1"/>
      <c r="BO1023" s="1"/>
      <c r="BP1023" s="1"/>
      <c r="BQ1023" s="1"/>
      <c r="BR1023" s="1"/>
      <c r="BS1023" s="1"/>
      <c r="BT1023" s="1"/>
      <c r="BU1023" s="1"/>
      <c r="BV1023" s="1"/>
      <c r="BW1023" s="1"/>
      <c r="BX1023" s="1"/>
      <c r="BY1023" s="1"/>
      <c r="BZ1023" s="1"/>
      <c r="CA1023" s="1"/>
      <c r="CB1023" s="1"/>
      <c r="CC1023" s="1"/>
      <c r="CD1023" s="1"/>
      <c r="CE1023" s="1"/>
      <c r="CF1023" s="1"/>
      <c r="CG1023" s="1"/>
      <c r="CH1023" s="1"/>
      <c r="CI1023" s="1"/>
      <c r="CJ1023" s="1"/>
      <c r="CK1023" s="1"/>
      <c r="CL1023" s="1"/>
      <c r="CM1023" s="1"/>
      <c r="CN1023" s="1"/>
      <c r="CO1023" s="1"/>
      <c r="CP1023" s="1"/>
      <c r="CQ1023" s="1"/>
      <c r="CR1023" s="1"/>
      <c r="CS1023" s="1"/>
      <c r="CT1023" s="1"/>
      <c r="CU1023" s="1"/>
      <c r="CV1023" s="1"/>
      <c r="CW1023" s="1"/>
      <c r="CX1023" s="1"/>
      <c r="CY1023" s="1"/>
      <c r="CZ1023" s="1"/>
      <c r="DA1023" s="1"/>
      <c r="DB1023" s="1"/>
      <c r="DC1023" s="1"/>
      <c r="DD1023" s="1"/>
      <c r="DE1023" s="1"/>
      <c r="DF1023" s="1"/>
      <c r="DG1023" s="1"/>
      <c r="DH1023" s="1"/>
      <c r="DI1023" s="1"/>
      <c r="DJ1023" s="1"/>
      <c r="DK1023" s="1"/>
      <c r="DL1023" s="1"/>
      <c r="DM1023" s="1"/>
      <c r="DN1023" s="1"/>
      <c r="DO1023" s="1"/>
      <c r="DP1023" s="1"/>
      <c r="DQ1023" s="1"/>
      <c r="DR1023" s="1"/>
      <c r="DS1023" s="1"/>
      <c r="DT1023" s="1"/>
      <c r="DU1023" s="1"/>
      <c r="DV1023" s="1"/>
      <c r="DW1023" s="1"/>
      <c r="DX1023" s="1"/>
      <c r="DY1023" s="1"/>
      <c r="DZ1023" s="1"/>
      <c r="EA1023" s="1"/>
      <c r="EB1023" s="1"/>
      <c r="EC1023" s="1"/>
      <c r="ED1023" s="1"/>
      <c r="EE1023" s="1"/>
      <c r="EF1023" s="1"/>
      <c r="EG1023" s="1"/>
      <c r="EH1023" s="1"/>
      <c r="EI1023" s="1"/>
      <c r="EJ1023" s="1"/>
      <c r="EK1023" s="1"/>
      <c r="EL1023" s="1"/>
      <c r="EM1023" s="1"/>
      <c r="EN1023" s="1"/>
      <c r="EO1023" s="1"/>
      <c r="EP1023" s="1"/>
      <c r="EQ1023" s="1"/>
      <c r="ER1023" s="1"/>
      <c r="ES1023" s="1"/>
      <c r="ET1023" s="1"/>
      <c r="EU1023" s="1"/>
      <c r="EV1023" s="1"/>
      <c r="EW1023" s="1"/>
      <c r="EX1023" s="1"/>
      <c r="EY1023" s="1"/>
      <c r="EZ1023" s="1"/>
      <c r="FA1023" s="1"/>
      <c r="FB1023" s="1"/>
      <c r="FC1023" s="1"/>
      <c r="FD1023" s="1"/>
      <c r="FE1023" s="1"/>
      <c r="FF1023" s="1"/>
      <c r="FG1023" s="1"/>
      <c r="FH1023" s="1"/>
      <c r="FI1023" s="1"/>
      <c r="FJ1023" s="1"/>
      <c r="FK1023" s="1"/>
      <c r="FL1023" s="1"/>
      <c r="FM1023" s="1"/>
      <c r="FN1023" s="1"/>
      <c r="FO1023" s="1"/>
      <c r="FP1023" s="1"/>
      <c r="FQ1023" s="1"/>
      <c r="FR1023" s="1"/>
      <c r="FS1023" s="1"/>
      <c r="FT1023" s="1"/>
      <c r="FU1023" s="1"/>
      <c r="FV1023" s="1"/>
      <c r="FW1023" s="1"/>
      <c r="FX1023" s="1"/>
      <c r="FY1023" s="1"/>
      <c r="FZ1023" s="1"/>
      <c r="GA1023" s="1"/>
      <c r="GB1023" s="1"/>
      <c r="GC1023" s="1"/>
      <c r="GD1023" s="1"/>
      <c r="GE1023" s="1"/>
      <c r="GF1023" s="1"/>
      <c r="GG1023" s="1"/>
      <c r="GH1023" s="1"/>
      <c r="GI1023" s="1"/>
      <c r="GJ1023" s="1"/>
      <c r="GK1023" s="1"/>
      <c r="GL1023" s="1"/>
      <c r="GM1023" s="1"/>
      <c r="GN1023" s="1"/>
      <c r="GO1023" s="1"/>
      <c r="GP1023" s="1"/>
      <c r="GQ1023" s="1"/>
      <c r="GR1023" s="1"/>
      <c r="GS1023" s="1"/>
      <c r="GT1023" s="1"/>
      <c r="GU1023" s="1"/>
      <c r="GV1023" s="1"/>
      <c r="GW1023" s="1"/>
      <c r="GX1023" s="1"/>
      <c r="GY1023" s="1"/>
      <c r="GZ1023" s="1"/>
      <c r="HA1023" s="1"/>
      <c r="HB1023" s="1"/>
      <c r="HC1023" s="1"/>
      <c r="HD1023" s="1"/>
      <c r="HE1023" s="1"/>
      <c r="HF1023" s="1"/>
      <c r="HG1023" s="1"/>
      <c r="HH1023" s="1"/>
      <c r="HI1023" s="1"/>
      <c r="HJ1023" s="1"/>
      <c r="HK1023" s="1"/>
      <c r="HL1023" s="1"/>
      <c r="HM1023" s="1"/>
      <c r="HN1023" s="1"/>
      <c r="HO1023" s="1"/>
      <c r="HP1023" s="1"/>
      <c r="HQ1023" s="1"/>
      <c r="HR1023" s="1"/>
      <c r="HS1023" s="1"/>
      <c r="HT1023" s="1"/>
      <c r="HU1023" s="1"/>
      <c r="HV1023" s="1"/>
      <c r="HW1023" s="1"/>
      <c r="HX1023" s="1"/>
      <c r="HY1023" s="1"/>
      <c r="HZ1023" s="1"/>
      <c r="IA1023" s="1"/>
      <c r="IB1023" s="1"/>
      <c r="IC1023" s="1"/>
      <c r="ID1023" s="1"/>
      <c r="IE1023" s="1"/>
      <c r="IF1023" s="1"/>
      <c r="IG1023" s="1"/>
      <c r="IH1023" s="1"/>
      <c r="II1023" s="1"/>
      <c r="IJ1023" s="1"/>
      <c r="IK1023" s="1"/>
      <c r="IL1023" s="1"/>
      <c r="IM1023" s="1"/>
      <c r="IN1023" s="1"/>
      <c r="IO1023" s="1"/>
      <c r="IP1023" s="1"/>
      <c r="IQ1023" s="1"/>
      <c r="IR1023" s="1"/>
      <c r="IS1023" s="1"/>
      <c r="IT1023" s="1"/>
      <c r="IU1023" s="1"/>
      <c r="IV1023" s="1"/>
      <c r="IW1023" s="1"/>
      <c r="IX1023" s="1"/>
    </row>
    <row r="1024" spans="4:258" x14ac:dyDescent="0.4">
      <c r="D1024" s="2">
        <v>44001</v>
      </c>
      <c r="E1024" s="1" t="s">
        <v>5266</v>
      </c>
      <c r="F1024" s="1" t="s">
        <v>76</v>
      </c>
      <c r="G1024" s="1" t="s">
        <v>54</v>
      </c>
      <c r="H1024" s="1" t="s">
        <v>952</v>
      </c>
      <c r="I1024" s="1" t="s">
        <v>2413</v>
      </c>
      <c r="J1024" s="1" t="s">
        <v>953</v>
      </c>
      <c r="K1024" s="1" t="s">
        <v>535</v>
      </c>
      <c r="L1024" s="1" t="s">
        <v>530</v>
      </c>
      <c r="M1024" s="1" t="s">
        <v>1129</v>
      </c>
      <c r="N1024" s="1" t="s">
        <v>201</v>
      </c>
      <c r="O1024" s="1">
        <v>0.86</v>
      </c>
      <c r="P1024" s="1" t="s">
        <v>5274</v>
      </c>
      <c r="Q1024" s="1" t="s">
        <v>5279</v>
      </c>
      <c r="R1024" s="1" t="s">
        <v>5282</v>
      </c>
      <c r="S1024" s="1" t="s">
        <v>339</v>
      </c>
      <c r="T1024" s="1" t="s">
        <v>4761</v>
      </c>
      <c r="U1024" s="1" t="s">
        <v>4762</v>
      </c>
      <c r="V1024" s="1" t="s">
        <v>2718</v>
      </c>
      <c r="W1024" s="1" t="s">
        <v>2716</v>
      </c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  <c r="AX1024" s="1"/>
      <c r="AY1024" s="1"/>
      <c r="AZ1024" s="1"/>
      <c r="BA1024" s="1"/>
      <c r="BB1024" s="1"/>
      <c r="BC1024" s="1"/>
      <c r="BD1024" s="1"/>
      <c r="BE1024" s="1"/>
      <c r="BF1024" s="1"/>
      <c r="BG1024" s="1"/>
      <c r="BH1024" s="1"/>
      <c r="BI1024" s="1"/>
      <c r="BJ1024" s="1"/>
      <c r="BK1024" s="1"/>
      <c r="BL1024" s="1"/>
      <c r="BM1024" s="1"/>
      <c r="BN1024" s="1"/>
      <c r="BO1024" s="1"/>
      <c r="BP1024" s="1"/>
      <c r="BQ1024" s="1"/>
      <c r="BR1024" s="1"/>
      <c r="BS1024" s="1"/>
      <c r="BT1024" s="1"/>
      <c r="BU1024" s="1"/>
      <c r="BV1024" s="1"/>
      <c r="BW1024" s="1"/>
      <c r="BX1024" s="1"/>
      <c r="BY1024" s="1"/>
      <c r="BZ1024" s="1"/>
      <c r="CA1024" s="1"/>
      <c r="CB1024" s="1"/>
      <c r="CC1024" s="1"/>
      <c r="CD1024" s="1"/>
      <c r="CE1024" s="1"/>
      <c r="CF1024" s="1"/>
      <c r="CG1024" s="1"/>
      <c r="CH1024" s="1"/>
      <c r="CI1024" s="1"/>
      <c r="CJ1024" s="1"/>
      <c r="CK1024" s="1"/>
      <c r="CL1024" s="1"/>
      <c r="CM1024" s="1"/>
      <c r="CN1024" s="1"/>
      <c r="CO1024" s="1"/>
      <c r="CP1024" s="1"/>
      <c r="CQ1024" s="1"/>
      <c r="CR1024" s="1"/>
      <c r="CS1024" s="1"/>
      <c r="CT1024" s="1"/>
      <c r="CU1024" s="1"/>
      <c r="CV1024" s="1"/>
      <c r="CW1024" s="1"/>
      <c r="CX1024" s="1"/>
      <c r="CY1024" s="1"/>
      <c r="CZ1024" s="1"/>
      <c r="DA1024" s="1"/>
      <c r="DB1024" s="1"/>
      <c r="DC1024" s="1"/>
      <c r="DD1024" s="1"/>
      <c r="DE1024" s="1"/>
      <c r="DF1024" s="1"/>
      <c r="DG1024" s="1"/>
      <c r="DH1024" s="1"/>
      <c r="DI1024" s="1"/>
      <c r="DJ1024" s="1"/>
      <c r="DK1024" s="1"/>
      <c r="DL1024" s="1"/>
      <c r="DM1024" s="1"/>
      <c r="DN1024" s="1"/>
      <c r="DO1024" s="1"/>
      <c r="DP1024" s="1"/>
      <c r="DQ1024" s="1"/>
      <c r="DR1024" s="1"/>
      <c r="DS1024" s="1"/>
      <c r="DT1024" s="1"/>
      <c r="DU1024" s="1"/>
      <c r="DV1024" s="1"/>
      <c r="DW1024" s="1"/>
      <c r="DX1024" s="1"/>
      <c r="DY1024" s="1"/>
      <c r="DZ1024" s="1"/>
      <c r="EA1024" s="1"/>
      <c r="EB1024" s="1"/>
      <c r="EC1024" s="1"/>
      <c r="ED1024" s="1"/>
      <c r="EE1024" s="1"/>
      <c r="EF1024" s="1"/>
      <c r="EG1024" s="1"/>
      <c r="EH1024" s="1"/>
      <c r="EI1024" s="1"/>
      <c r="EJ1024" s="1"/>
      <c r="EK1024" s="1"/>
      <c r="EL1024" s="1"/>
      <c r="EM1024" s="1"/>
      <c r="EN1024" s="1"/>
      <c r="EO1024" s="1"/>
      <c r="EP1024" s="1"/>
      <c r="EQ1024" s="1"/>
      <c r="ER1024" s="1"/>
      <c r="ES1024" s="1"/>
      <c r="ET1024" s="1"/>
      <c r="EU1024" s="1"/>
      <c r="EV1024" s="1"/>
      <c r="EW1024" s="1"/>
      <c r="EX1024" s="1"/>
      <c r="EY1024" s="1"/>
      <c r="EZ1024" s="1"/>
      <c r="FA1024" s="1"/>
      <c r="FB1024" s="1"/>
      <c r="FC1024" s="1"/>
      <c r="FD1024" s="1"/>
      <c r="FE1024" s="1"/>
      <c r="FF1024" s="1"/>
      <c r="FG1024" s="1"/>
      <c r="FH1024" s="1"/>
      <c r="FI1024" s="1"/>
      <c r="FJ1024" s="1"/>
      <c r="FK1024" s="1"/>
      <c r="FL1024" s="1"/>
      <c r="FM1024" s="1"/>
      <c r="FN1024" s="1"/>
      <c r="FO1024" s="1"/>
      <c r="FP1024" s="1"/>
      <c r="FQ1024" s="1"/>
      <c r="FR1024" s="1"/>
      <c r="FS1024" s="1"/>
      <c r="FT1024" s="1"/>
      <c r="FU1024" s="1"/>
      <c r="FV1024" s="1"/>
      <c r="FW1024" s="1"/>
      <c r="FX1024" s="1"/>
      <c r="FY1024" s="1"/>
      <c r="FZ1024" s="1"/>
      <c r="GA1024" s="1"/>
      <c r="GB1024" s="1"/>
      <c r="GC1024" s="1"/>
      <c r="GD1024" s="1"/>
      <c r="GE1024" s="1"/>
      <c r="GF1024" s="1"/>
      <c r="GG1024" s="1"/>
      <c r="GH1024" s="1"/>
      <c r="GI1024" s="1"/>
      <c r="GJ1024" s="1"/>
      <c r="GK1024" s="1"/>
      <c r="GL1024" s="1"/>
      <c r="GM1024" s="1"/>
      <c r="GN1024" s="1"/>
      <c r="GO1024" s="1"/>
      <c r="GP1024" s="1"/>
      <c r="GQ1024" s="1"/>
      <c r="GR1024" s="1"/>
      <c r="GS1024" s="1"/>
      <c r="GT1024" s="1"/>
      <c r="GU1024" s="1"/>
      <c r="GV1024" s="1"/>
      <c r="GW1024" s="1"/>
      <c r="GX1024" s="1"/>
      <c r="GY1024" s="1"/>
      <c r="GZ1024" s="1"/>
      <c r="HA1024" s="1"/>
      <c r="HB1024" s="1"/>
      <c r="HC1024" s="1"/>
      <c r="HD1024" s="1"/>
      <c r="HE1024" s="1"/>
      <c r="HF1024" s="1"/>
      <c r="HG1024" s="1"/>
      <c r="HH1024" s="1"/>
      <c r="HI1024" s="1"/>
      <c r="HJ1024" s="1"/>
      <c r="HK1024" s="1"/>
      <c r="HL1024" s="1"/>
      <c r="HM1024" s="1"/>
      <c r="HN1024" s="1"/>
      <c r="HO1024" s="1"/>
      <c r="HP1024" s="1"/>
      <c r="HQ1024" s="1"/>
      <c r="HR1024" s="1"/>
      <c r="HS1024" s="1"/>
      <c r="HT1024" s="1"/>
      <c r="HU1024" s="1"/>
      <c r="HV1024" s="1"/>
      <c r="HW1024" s="1"/>
      <c r="HX1024" s="1"/>
      <c r="HY1024" s="1"/>
      <c r="HZ1024" s="1"/>
      <c r="IA1024" s="1"/>
      <c r="IB1024" s="1"/>
      <c r="IC1024" s="1"/>
      <c r="ID1024" s="1"/>
      <c r="IE1024" s="1"/>
      <c r="IF1024" s="1"/>
      <c r="IG1024" s="1"/>
      <c r="IH1024" s="1"/>
      <c r="II1024" s="1"/>
      <c r="IJ1024" s="1"/>
      <c r="IK1024" s="1"/>
      <c r="IL1024" s="1"/>
      <c r="IM1024" s="1"/>
      <c r="IN1024" s="1"/>
      <c r="IO1024" s="1"/>
      <c r="IP1024" s="1"/>
      <c r="IQ1024" s="1"/>
      <c r="IR1024" s="1"/>
      <c r="IS1024" s="1"/>
      <c r="IT1024" s="1"/>
      <c r="IU1024" s="1"/>
      <c r="IV1024" s="1"/>
      <c r="IW1024" s="1"/>
      <c r="IX1024" s="1"/>
    </row>
    <row r="1025" spans="4:258" x14ac:dyDescent="0.4">
      <c r="D1025" s="2">
        <v>44001</v>
      </c>
      <c r="E1025" s="1" t="s">
        <v>5281</v>
      </c>
      <c r="F1025" s="1" t="s">
        <v>120</v>
      </c>
      <c r="G1025" s="1" t="s">
        <v>54</v>
      </c>
      <c r="H1025" s="1" t="s">
        <v>70</v>
      </c>
      <c r="I1025" s="1" t="s">
        <v>542</v>
      </c>
      <c r="J1025" s="1" t="s">
        <v>1408</v>
      </c>
      <c r="K1025" s="1" t="s">
        <v>139</v>
      </c>
      <c r="L1025" s="1" t="s">
        <v>537</v>
      </c>
      <c r="M1025" s="1" t="s">
        <v>975</v>
      </c>
      <c r="N1025" s="1" t="s">
        <v>8</v>
      </c>
      <c r="O1025" s="1">
        <v>0.86</v>
      </c>
      <c r="P1025" s="1" t="s">
        <v>5275</v>
      </c>
      <c r="Q1025" s="1" t="s">
        <v>5276</v>
      </c>
      <c r="R1025" s="1" t="s">
        <v>5277</v>
      </c>
      <c r="S1025" s="1" t="s">
        <v>339</v>
      </c>
      <c r="T1025" s="1" t="s">
        <v>4761</v>
      </c>
      <c r="U1025" s="1" t="s">
        <v>4762</v>
      </c>
      <c r="V1025" s="1" t="s">
        <v>2718</v>
      </c>
      <c r="W1025" s="1" t="s">
        <v>2716</v>
      </c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  <c r="AX1025" s="1"/>
      <c r="AY1025" s="1"/>
      <c r="AZ1025" s="1"/>
      <c r="BA1025" s="1"/>
      <c r="BB1025" s="1"/>
      <c r="BC1025" s="1"/>
      <c r="BD1025" s="1"/>
      <c r="BE1025" s="1"/>
      <c r="BF1025" s="1"/>
      <c r="BG1025" s="1"/>
      <c r="BH1025" s="1"/>
      <c r="BI1025" s="1"/>
      <c r="BJ1025" s="1"/>
      <c r="BK1025" s="1"/>
      <c r="BL1025" s="1"/>
      <c r="BM1025" s="1"/>
      <c r="BN1025" s="1"/>
      <c r="BO1025" s="1"/>
      <c r="BP1025" s="1"/>
      <c r="BQ1025" s="1"/>
      <c r="BR1025" s="1"/>
      <c r="BS1025" s="1"/>
      <c r="BT1025" s="1"/>
      <c r="BU1025" s="1"/>
      <c r="BV1025" s="1"/>
      <c r="BW1025" s="1"/>
      <c r="BX1025" s="1"/>
      <c r="BY1025" s="1"/>
      <c r="BZ1025" s="1"/>
      <c r="CA1025" s="1"/>
      <c r="CB1025" s="1"/>
      <c r="CC1025" s="1"/>
      <c r="CD1025" s="1"/>
      <c r="CE1025" s="1"/>
      <c r="CF1025" s="1"/>
      <c r="CG1025" s="1"/>
      <c r="CH1025" s="1"/>
      <c r="CI1025" s="1"/>
      <c r="CJ1025" s="1"/>
      <c r="CK1025" s="1"/>
      <c r="CL1025" s="1"/>
      <c r="CM1025" s="1"/>
      <c r="CN1025" s="1"/>
      <c r="CO1025" s="1"/>
      <c r="CP1025" s="1"/>
      <c r="CQ1025" s="1"/>
      <c r="CR1025" s="1"/>
      <c r="CS1025" s="1"/>
      <c r="CT1025" s="1"/>
      <c r="CU1025" s="1"/>
      <c r="CV1025" s="1"/>
      <c r="CW1025" s="1"/>
      <c r="CX1025" s="1"/>
      <c r="CY1025" s="1"/>
      <c r="CZ1025" s="1"/>
      <c r="DA1025" s="1"/>
      <c r="DB1025" s="1"/>
      <c r="DC1025" s="1"/>
      <c r="DD1025" s="1"/>
      <c r="DE1025" s="1"/>
      <c r="DF1025" s="1"/>
      <c r="DG1025" s="1"/>
      <c r="DH1025" s="1"/>
      <c r="DI1025" s="1"/>
      <c r="DJ1025" s="1"/>
      <c r="DK1025" s="1"/>
      <c r="DL1025" s="1"/>
      <c r="DM1025" s="1"/>
      <c r="DN1025" s="1"/>
      <c r="DO1025" s="1"/>
      <c r="DP1025" s="1"/>
      <c r="DQ1025" s="1"/>
      <c r="DR1025" s="1"/>
      <c r="DS1025" s="1"/>
      <c r="DT1025" s="1"/>
      <c r="DU1025" s="1"/>
      <c r="DV1025" s="1"/>
      <c r="DW1025" s="1"/>
      <c r="DX1025" s="1"/>
      <c r="DY1025" s="1"/>
      <c r="DZ1025" s="1"/>
      <c r="EA1025" s="1"/>
      <c r="EB1025" s="1"/>
      <c r="EC1025" s="1"/>
      <c r="ED1025" s="1"/>
      <c r="EE1025" s="1"/>
      <c r="EF1025" s="1"/>
      <c r="EG1025" s="1"/>
      <c r="EH1025" s="1"/>
      <c r="EI1025" s="1"/>
      <c r="EJ1025" s="1"/>
      <c r="EK1025" s="1"/>
      <c r="EL1025" s="1"/>
      <c r="EM1025" s="1"/>
      <c r="EN1025" s="1"/>
      <c r="EO1025" s="1"/>
      <c r="EP1025" s="1"/>
      <c r="EQ1025" s="1"/>
      <c r="ER1025" s="1"/>
      <c r="ES1025" s="1"/>
      <c r="ET1025" s="1"/>
      <c r="EU1025" s="1"/>
      <c r="EV1025" s="1"/>
      <c r="EW1025" s="1"/>
      <c r="EX1025" s="1"/>
      <c r="EY1025" s="1"/>
      <c r="EZ1025" s="1"/>
      <c r="FA1025" s="1"/>
      <c r="FB1025" s="1"/>
      <c r="FC1025" s="1"/>
      <c r="FD1025" s="1"/>
      <c r="FE1025" s="1"/>
      <c r="FF1025" s="1"/>
      <c r="FG1025" s="1"/>
      <c r="FH1025" s="1"/>
      <c r="FI1025" s="1"/>
      <c r="FJ1025" s="1"/>
      <c r="FK1025" s="1"/>
      <c r="FL1025" s="1"/>
      <c r="FM1025" s="1"/>
      <c r="FN1025" s="1"/>
      <c r="FO1025" s="1"/>
      <c r="FP1025" s="1"/>
      <c r="FQ1025" s="1"/>
      <c r="FR1025" s="1"/>
      <c r="FS1025" s="1"/>
      <c r="FT1025" s="1"/>
      <c r="FU1025" s="1"/>
      <c r="FV1025" s="1"/>
      <c r="FW1025" s="1"/>
      <c r="FX1025" s="1"/>
      <c r="FY1025" s="1"/>
      <c r="FZ1025" s="1"/>
      <c r="GA1025" s="1"/>
      <c r="GB1025" s="1"/>
      <c r="GC1025" s="1"/>
      <c r="GD1025" s="1"/>
      <c r="GE1025" s="1"/>
      <c r="GF1025" s="1"/>
      <c r="GG1025" s="1"/>
      <c r="GH1025" s="1"/>
      <c r="GI1025" s="1"/>
      <c r="GJ1025" s="1"/>
      <c r="GK1025" s="1"/>
      <c r="GL1025" s="1"/>
      <c r="GM1025" s="1"/>
      <c r="GN1025" s="1"/>
      <c r="GO1025" s="1"/>
      <c r="GP1025" s="1"/>
      <c r="GQ1025" s="1"/>
      <c r="GR1025" s="1"/>
      <c r="GS1025" s="1"/>
      <c r="GT1025" s="1"/>
      <c r="GU1025" s="1"/>
      <c r="GV1025" s="1"/>
      <c r="GW1025" s="1"/>
      <c r="GX1025" s="1"/>
      <c r="GY1025" s="1"/>
      <c r="GZ1025" s="1"/>
      <c r="HA1025" s="1"/>
      <c r="HB1025" s="1"/>
      <c r="HC1025" s="1"/>
      <c r="HD1025" s="1"/>
      <c r="HE1025" s="1"/>
      <c r="HF1025" s="1"/>
      <c r="HG1025" s="1"/>
      <c r="HH1025" s="1"/>
      <c r="HI1025" s="1"/>
      <c r="HJ1025" s="1"/>
      <c r="HK1025" s="1"/>
      <c r="HL1025" s="1"/>
      <c r="HM1025" s="1"/>
      <c r="HN1025" s="1"/>
      <c r="HO1025" s="1"/>
      <c r="HP1025" s="1"/>
      <c r="HQ1025" s="1"/>
      <c r="HR1025" s="1"/>
      <c r="HS1025" s="1"/>
      <c r="HT1025" s="1"/>
      <c r="HU1025" s="1"/>
      <c r="HV1025" s="1"/>
      <c r="HW1025" s="1"/>
      <c r="HX1025" s="1"/>
      <c r="HY1025" s="1"/>
      <c r="HZ1025" s="1"/>
      <c r="IA1025" s="1"/>
      <c r="IB1025" s="1"/>
      <c r="IC1025" s="1"/>
      <c r="ID1025" s="1"/>
      <c r="IE1025" s="1"/>
      <c r="IF1025" s="1"/>
      <c r="IG1025" s="1"/>
      <c r="IH1025" s="1"/>
      <c r="II1025" s="1"/>
      <c r="IJ1025" s="1"/>
      <c r="IK1025" s="1"/>
      <c r="IL1025" s="1"/>
      <c r="IM1025" s="1"/>
      <c r="IN1025" s="1"/>
      <c r="IO1025" s="1"/>
      <c r="IP1025" s="1"/>
      <c r="IQ1025" s="1"/>
      <c r="IR1025" s="1"/>
      <c r="IS1025" s="1"/>
      <c r="IT1025" s="1"/>
      <c r="IU1025" s="1"/>
      <c r="IV1025" s="1"/>
      <c r="IW1025" s="1"/>
      <c r="IX1025" s="1"/>
    </row>
    <row r="1026" spans="4:258" x14ac:dyDescent="0.4">
      <c r="D1026" s="2">
        <v>44001</v>
      </c>
      <c r="E1026" s="1" t="s">
        <v>5280</v>
      </c>
      <c r="F1026" s="1" t="s">
        <v>21</v>
      </c>
      <c r="G1026" s="1" t="s">
        <v>120</v>
      </c>
      <c r="H1026" s="1" t="s">
        <v>486</v>
      </c>
      <c r="I1026" s="1" t="s">
        <v>542</v>
      </c>
      <c r="J1026" s="1" t="s">
        <v>1395</v>
      </c>
      <c r="K1026" s="1" t="s">
        <v>1396</v>
      </c>
      <c r="L1026" s="1" t="s">
        <v>1406</v>
      </c>
      <c r="M1026" s="1" t="s">
        <v>252</v>
      </c>
      <c r="N1026" s="1" t="s">
        <v>526</v>
      </c>
      <c r="O1026" s="1">
        <v>0.86</v>
      </c>
      <c r="P1026" s="1" t="s">
        <v>5278</v>
      </c>
      <c r="Q1026" s="1" t="s">
        <v>5291</v>
      </c>
      <c r="R1026" s="1" t="s">
        <v>5292</v>
      </c>
      <c r="S1026" s="1" t="s">
        <v>339</v>
      </c>
      <c r="T1026" s="1" t="s">
        <v>4761</v>
      </c>
      <c r="U1026" s="1" t="s">
        <v>4762</v>
      </c>
      <c r="V1026" s="1" t="s">
        <v>2718</v>
      </c>
      <c r="W1026" s="1" t="s">
        <v>2716</v>
      </c>
      <c r="X1026" s="1"/>
      <c r="Y1026" s="1"/>
      <c r="Z1026" s="1"/>
      <c r="AA1026" s="1"/>
      <c r="AB1026" s="1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  <c r="AR1026" s="1"/>
      <c r="AS1026" s="1"/>
      <c r="AT1026" s="1"/>
      <c r="AU1026" s="1"/>
      <c r="AV1026" s="1"/>
      <c r="AW1026" s="1"/>
      <c r="AX1026" s="1"/>
      <c r="AY1026" s="1"/>
      <c r="AZ1026" s="1"/>
      <c r="BA1026" s="1"/>
      <c r="BB1026" s="1"/>
      <c r="BC1026" s="1"/>
      <c r="BD1026" s="1"/>
      <c r="BE1026" s="1"/>
      <c r="BF1026" s="1"/>
      <c r="BG1026" s="1"/>
      <c r="BH1026" s="1"/>
      <c r="BI1026" s="1"/>
      <c r="BJ1026" s="1"/>
      <c r="BK1026" s="1"/>
      <c r="BL1026" s="1"/>
      <c r="BM1026" s="1"/>
      <c r="BN1026" s="1"/>
      <c r="BO1026" s="1"/>
      <c r="BP1026" s="1"/>
      <c r="BQ1026" s="1"/>
      <c r="BR1026" s="1"/>
      <c r="BS1026" s="1"/>
      <c r="BT1026" s="1"/>
      <c r="BU1026" s="1"/>
      <c r="BV1026" s="1"/>
      <c r="BW1026" s="1"/>
      <c r="BX1026" s="1"/>
      <c r="BY1026" s="1"/>
      <c r="BZ1026" s="1"/>
      <c r="CA1026" s="1"/>
      <c r="CB1026" s="1"/>
      <c r="CC1026" s="1"/>
      <c r="CD1026" s="1"/>
      <c r="CE1026" s="1"/>
      <c r="CF1026" s="1"/>
      <c r="CG1026" s="1"/>
      <c r="CH1026" s="1"/>
      <c r="CI1026" s="1"/>
      <c r="CJ1026" s="1"/>
      <c r="CK1026" s="1"/>
      <c r="CL1026" s="1"/>
      <c r="CM1026" s="1"/>
      <c r="CN1026" s="1"/>
      <c r="CO1026" s="1"/>
      <c r="CP1026" s="1"/>
      <c r="CQ1026" s="1"/>
      <c r="CR1026" s="1"/>
      <c r="CS1026" s="1"/>
      <c r="CT1026" s="1"/>
      <c r="CU1026" s="1"/>
      <c r="CV1026" s="1"/>
      <c r="CW1026" s="1"/>
      <c r="CX1026" s="1"/>
      <c r="CY1026" s="1"/>
      <c r="CZ1026" s="1"/>
      <c r="DA1026" s="1"/>
      <c r="DB1026" s="1"/>
      <c r="DC1026" s="1"/>
      <c r="DD1026" s="1"/>
      <c r="DE1026" s="1"/>
      <c r="DF1026" s="1"/>
      <c r="DG1026" s="1"/>
      <c r="DH1026" s="1"/>
      <c r="DI1026" s="1"/>
      <c r="DJ1026" s="1"/>
      <c r="DK1026" s="1"/>
      <c r="DL1026" s="1"/>
      <c r="DM1026" s="1"/>
      <c r="DN1026" s="1"/>
      <c r="DO1026" s="1"/>
      <c r="DP1026" s="1"/>
      <c r="DQ1026" s="1"/>
      <c r="DR1026" s="1"/>
      <c r="DS1026" s="1"/>
      <c r="DT1026" s="1"/>
      <c r="DU1026" s="1"/>
      <c r="DV1026" s="1"/>
      <c r="DW1026" s="1"/>
      <c r="DX1026" s="1"/>
      <c r="DY1026" s="1"/>
      <c r="DZ1026" s="1"/>
      <c r="EA1026" s="1"/>
      <c r="EB1026" s="1"/>
      <c r="EC1026" s="1"/>
      <c r="ED1026" s="1"/>
      <c r="EE1026" s="1"/>
      <c r="EF1026" s="1"/>
      <c r="EG1026" s="1"/>
      <c r="EH1026" s="1"/>
      <c r="EI1026" s="1"/>
      <c r="EJ1026" s="1"/>
      <c r="EK1026" s="1"/>
      <c r="EL1026" s="1"/>
      <c r="EM1026" s="1"/>
      <c r="EN1026" s="1"/>
      <c r="EO1026" s="1"/>
      <c r="EP1026" s="1"/>
      <c r="EQ1026" s="1"/>
      <c r="ER1026" s="1"/>
      <c r="ES1026" s="1"/>
      <c r="ET1026" s="1"/>
      <c r="EU1026" s="1"/>
      <c r="EV1026" s="1"/>
      <c r="EW1026" s="1"/>
      <c r="EX1026" s="1"/>
      <c r="EY1026" s="1"/>
      <c r="EZ1026" s="1"/>
      <c r="FA1026" s="1"/>
      <c r="FB1026" s="1"/>
      <c r="FC1026" s="1"/>
      <c r="FD1026" s="1"/>
      <c r="FE1026" s="1"/>
      <c r="FF1026" s="1"/>
      <c r="FG1026" s="1"/>
      <c r="FH1026" s="1"/>
      <c r="FI1026" s="1"/>
      <c r="FJ1026" s="1"/>
      <c r="FK1026" s="1"/>
      <c r="FL1026" s="1"/>
      <c r="FM1026" s="1"/>
      <c r="FN1026" s="1"/>
      <c r="FO1026" s="1"/>
      <c r="FP1026" s="1"/>
      <c r="FQ1026" s="1"/>
      <c r="FR1026" s="1"/>
      <c r="FS1026" s="1"/>
      <c r="FT1026" s="1"/>
      <c r="FU1026" s="1"/>
      <c r="FV1026" s="1"/>
      <c r="FW1026" s="1"/>
      <c r="FX1026" s="1"/>
      <c r="FY1026" s="1"/>
      <c r="FZ1026" s="1"/>
      <c r="GA1026" s="1"/>
      <c r="GB1026" s="1"/>
      <c r="GC1026" s="1"/>
      <c r="GD1026" s="1"/>
      <c r="GE1026" s="1"/>
      <c r="GF1026" s="1"/>
      <c r="GG1026" s="1"/>
      <c r="GH1026" s="1"/>
      <c r="GI1026" s="1"/>
      <c r="GJ1026" s="1"/>
      <c r="GK1026" s="1"/>
      <c r="GL1026" s="1"/>
      <c r="GM1026" s="1"/>
      <c r="GN1026" s="1"/>
      <c r="GO1026" s="1"/>
      <c r="GP1026" s="1"/>
      <c r="GQ1026" s="1"/>
      <c r="GR1026" s="1"/>
      <c r="GS1026" s="1"/>
      <c r="GT1026" s="1"/>
      <c r="GU1026" s="1"/>
      <c r="GV1026" s="1"/>
      <c r="GW1026" s="1"/>
      <c r="GX1026" s="1"/>
      <c r="GY1026" s="1"/>
      <c r="GZ1026" s="1"/>
      <c r="HA1026" s="1"/>
      <c r="HB1026" s="1"/>
      <c r="HC1026" s="1"/>
      <c r="HD1026" s="1"/>
      <c r="HE1026" s="1"/>
      <c r="HF1026" s="1"/>
      <c r="HG1026" s="1"/>
      <c r="HH1026" s="1"/>
      <c r="HI1026" s="1"/>
      <c r="HJ1026" s="1"/>
      <c r="HK1026" s="1"/>
      <c r="HL1026" s="1"/>
      <c r="HM1026" s="1"/>
      <c r="HN1026" s="1"/>
      <c r="HO1026" s="1"/>
      <c r="HP1026" s="1"/>
      <c r="HQ1026" s="1"/>
      <c r="HR1026" s="1"/>
      <c r="HS1026" s="1"/>
      <c r="HT1026" s="1"/>
      <c r="HU1026" s="1"/>
      <c r="HV1026" s="1"/>
      <c r="HW1026" s="1"/>
      <c r="HX1026" s="1"/>
      <c r="HY1026" s="1"/>
      <c r="HZ1026" s="1"/>
      <c r="IA1026" s="1"/>
      <c r="IB1026" s="1"/>
      <c r="IC1026" s="1"/>
      <c r="ID1026" s="1"/>
      <c r="IE1026" s="1"/>
      <c r="IF1026" s="1"/>
      <c r="IG1026" s="1"/>
      <c r="IH1026" s="1"/>
      <c r="II1026" s="1"/>
      <c r="IJ1026" s="1"/>
      <c r="IK1026" s="1"/>
      <c r="IL1026" s="1"/>
      <c r="IM1026" s="1"/>
      <c r="IN1026" s="1"/>
      <c r="IO1026" s="1"/>
      <c r="IP1026" s="1"/>
      <c r="IQ1026" s="1"/>
      <c r="IR1026" s="1"/>
      <c r="IS1026" s="1"/>
      <c r="IT1026" s="1"/>
      <c r="IU1026" s="1"/>
      <c r="IV1026" s="1"/>
      <c r="IW1026" s="1"/>
      <c r="IX1026" s="1"/>
    </row>
    <row r="1027" spans="4:258" x14ac:dyDescent="0.4">
      <c r="D1027" s="2">
        <v>44001</v>
      </c>
      <c r="E1027" s="1" t="s">
        <v>5285</v>
      </c>
      <c r="F1027" s="1" t="s">
        <v>362</v>
      </c>
      <c r="G1027" s="1" t="s">
        <v>120</v>
      </c>
      <c r="H1027" s="1" t="s">
        <v>529</v>
      </c>
      <c r="I1027" s="1" t="s">
        <v>1151</v>
      </c>
      <c r="J1027" s="1" t="s">
        <v>757</v>
      </c>
      <c r="K1027" s="1" t="s">
        <v>567</v>
      </c>
      <c r="L1027" s="1" t="s">
        <v>1748</v>
      </c>
      <c r="M1027" s="1" t="s">
        <v>1134</v>
      </c>
      <c r="N1027" s="1" t="s">
        <v>221</v>
      </c>
      <c r="O1027" s="1">
        <v>0.86</v>
      </c>
      <c r="P1027" s="1" t="s">
        <v>5284</v>
      </c>
      <c r="Q1027" s="1" t="s">
        <v>5290</v>
      </c>
      <c r="R1027" s="1" t="s">
        <v>5283</v>
      </c>
      <c r="S1027" s="1" t="s">
        <v>339</v>
      </c>
      <c r="T1027" s="1" t="s">
        <v>4761</v>
      </c>
      <c r="U1027" s="1" t="s">
        <v>4762</v>
      </c>
      <c r="V1027" s="1" t="s">
        <v>2718</v>
      </c>
      <c r="W1027" s="1" t="s">
        <v>2716</v>
      </c>
      <c r="X1027" s="1"/>
      <c r="Y1027" s="1"/>
      <c r="Z1027" s="1"/>
      <c r="AA1027" s="1"/>
      <c r="AB1027" s="1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  <c r="AR1027" s="1"/>
      <c r="AS1027" s="1"/>
      <c r="AT1027" s="1"/>
      <c r="AU1027" s="1"/>
      <c r="AV1027" s="1"/>
      <c r="AW1027" s="1"/>
      <c r="AX1027" s="1"/>
      <c r="AY1027" s="1"/>
      <c r="AZ1027" s="1"/>
      <c r="BA1027" s="1"/>
      <c r="BB1027" s="1"/>
      <c r="BC1027" s="1"/>
      <c r="BD1027" s="1"/>
      <c r="BE1027" s="1"/>
      <c r="BF1027" s="1"/>
      <c r="BG1027" s="1"/>
      <c r="BH1027" s="1"/>
      <c r="BI1027" s="1"/>
      <c r="BJ1027" s="1"/>
      <c r="BK1027" s="1"/>
      <c r="BL1027" s="1"/>
      <c r="BM1027" s="1"/>
      <c r="BN1027" s="1"/>
      <c r="BO1027" s="1"/>
      <c r="BP1027" s="1"/>
      <c r="BQ1027" s="1"/>
      <c r="BR1027" s="1"/>
      <c r="BS1027" s="1"/>
      <c r="BT1027" s="1"/>
      <c r="BU1027" s="1"/>
      <c r="BV1027" s="1"/>
      <c r="BW1027" s="1"/>
      <c r="BX1027" s="1"/>
      <c r="BY1027" s="1"/>
      <c r="BZ1027" s="1"/>
      <c r="CA1027" s="1"/>
      <c r="CB1027" s="1"/>
      <c r="CC1027" s="1"/>
      <c r="CD1027" s="1"/>
      <c r="CE1027" s="1"/>
      <c r="CF1027" s="1"/>
      <c r="CG1027" s="1"/>
      <c r="CH1027" s="1"/>
      <c r="CI1027" s="1"/>
      <c r="CJ1027" s="1"/>
      <c r="CK1027" s="1"/>
      <c r="CL1027" s="1"/>
      <c r="CM1027" s="1"/>
      <c r="CN1027" s="1"/>
      <c r="CO1027" s="1"/>
      <c r="CP1027" s="1"/>
      <c r="CQ1027" s="1"/>
      <c r="CR1027" s="1"/>
      <c r="CS1027" s="1"/>
      <c r="CT1027" s="1"/>
      <c r="CU1027" s="1"/>
      <c r="CV1027" s="1"/>
      <c r="CW1027" s="1"/>
      <c r="CX1027" s="1"/>
      <c r="CY1027" s="1"/>
      <c r="CZ1027" s="1"/>
      <c r="DA1027" s="1"/>
      <c r="DB1027" s="1"/>
      <c r="DC1027" s="1"/>
      <c r="DD1027" s="1"/>
      <c r="DE1027" s="1"/>
      <c r="DF1027" s="1"/>
      <c r="DG1027" s="1"/>
      <c r="DH1027" s="1"/>
      <c r="DI1027" s="1"/>
      <c r="DJ1027" s="1"/>
      <c r="DK1027" s="1"/>
      <c r="DL1027" s="1"/>
      <c r="DM1027" s="1"/>
      <c r="DN1027" s="1"/>
      <c r="DO1027" s="1"/>
      <c r="DP1027" s="1"/>
      <c r="DQ1027" s="1"/>
      <c r="DR1027" s="1"/>
      <c r="DS1027" s="1"/>
      <c r="DT1027" s="1"/>
      <c r="DU1027" s="1"/>
      <c r="DV1027" s="1"/>
      <c r="DW1027" s="1"/>
      <c r="DX1027" s="1"/>
      <c r="DY1027" s="1"/>
      <c r="DZ1027" s="1"/>
      <c r="EA1027" s="1"/>
      <c r="EB1027" s="1"/>
      <c r="EC1027" s="1"/>
      <c r="ED1027" s="1"/>
      <c r="EE1027" s="1"/>
      <c r="EF1027" s="1"/>
      <c r="EG1027" s="1"/>
      <c r="EH1027" s="1"/>
      <c r="EI1027" s="1"/>
      <c r="EJ1027" s="1"/>
      <c r="EK1027" s="1"/>
      <c r="EL1027" s="1"/>
      <c r="EM1027" s="1"/>
      <c r="EN1027" s="1"/>
      <c r="EO1027" s="1"/>
      <c r="EP1027" s="1"/>
      <c r="EQ1027" s="1"/>
      <c r="ER1027" s="1"/>
      <c r="ES1027" s="1"/>
      <c r="ET1027" s="1"/>
      <c r="EU1027" s="1"/>
      <c r="EV1027" s="1"/>
      <c r="EW1027" s="1"/>
      <c r="EX1027" s="1"/>
      <c r="EY1027" s="1"/>
      <c r="EZ1027" s="1"/>
      <c r="FA1027" s="1"/>
      <c r="FB1027" s="1"/>
      <c r="FC1027" s="1"/>
      <c r="FD1027" s="1"/>
      <c r="FE1027" s="1"/>
      <c r="FF1027" s="1"/>
      <c r="FG1027" s="1"/>
      <c r="FH1027" s="1"/>
      <c r="FI1027" s="1"/>
      <c r="FJ1027" s="1"/>
      <c r="FK1027" s="1"/>
      <c r="FL1027" s="1"/>
      <c r="FM1027" s="1"/>
      <c r="FN1027" s="1"/>
      <c r="FO1027" s="1"/>
      <c r="FP1027" s="1"/>
      <c r="FQ1027" s="1"/>
      <c r="FR1027" s="1"/>
      <c r="FS1027" s="1"/>
      <c r="FT1027" s="1"/>
      <c r="FU1027" s="1"/>
      <c r="FV1027" s="1"/>
      <c r="FW1027" s="1"/>
      <c r="FX1027" s="1"/>
      <c r="FY1027" s="1"/>
      <c r="FZ1027" s="1"/>
      <c r="GA1027" s="1"/>
      <c r="GB1027" s="1"/>
      <c r="GC1027" s="1"/>
      <c r="GD1027" s="1"/>
      <c r="GE1027" s="1"/>
      <c r="GF1027" s="1"/>
      <c r="GG1027" s="1"/>
      <c r="GH1027" s="1"/>
      <c r="GI1027" s="1"/>
      <c r="GJ1027" s="1"/>
      <c r="GK1027" s="1"/>
      <c r="GL1027" s="1"/>
      <c r="GM1027" s="1"/>
      <c r="GN1027" s="1"/>
      <c r="GO1027" s="1"/>
      <c r="GP1027" s="1"/>
      <c r="GQ1027" s="1"/>
      <c r="GR1027" s="1"/>
      <c r="GS1027" s="1"/>
      <c r="GT1027" s="1"/>
      <c r="GU1027" s="1"/>
      <c r="GV1027" s="1"/>
      <c r="GW1027" s="1"/>
      <c r="GX1027" s="1"/>
      <c r="GY1027" s="1"/>
      <c r="GZ1027" s="1"/>
      <c r="HA1027" s="1"/>
      <c r="HB1027" s="1"/>
      <c r="HC1027" s="1"/>
      <c r="HD1027" s="1"/>
      <c r="HE1027" s="1"/>
      <c r="HF1027" s="1"/>
      <c r="HG1027" s="1"/>
      <c r="HH1027" s="1"/>
      <c r="HI1027" s="1"/>
      <c r="HJ1027" s="1"/>
      <c r="HK1027" s="1"/>
      <c r="HL1027" s="1"/>
      <c r="HM1027" s="1"/>
      <c r="HN1027" s="1"/>
      <c r="HO1027" s="1"/>
      <c r="HP1027" s="1"/>
      <c r="HQ1027" s="1"/>
      <c r="HR1027" s="1"/>
      <c r="HS1027" s="1"/>
      <c r="HT1027" s="1"/>
      <c r="HU1027" s="1"/>
      <c r="HV1027" s="1"/>
      <c r="HW1027" s="1"/>
      <c r="HX1027" s="1"/>
      <c r="HY1027" s="1"/>
      <c r="HZ1027" s="1"/>
      <c r="IA1027" s="1"/>
      <c r="IB1027" s="1"/>
      <c r="IC1027" s="1"/>
      <c r="ID1027" s="1"/>
      <c r="IE1027" s="1"/>
      <c r="IF1027" s="1"/>
      <c r="IG1027" s="1"/>
      <c r="IH1027" s="1"/>
      <c r="II1027" s="1"/>
      <c r="IJ1027" s="1"/>
      <c r="IK1027" s="1"/>
      <c r="IL1027" s="1"/>
      <c r="IM1027" s="1"/>
      <c r="IN1027" s="1"/>
      <c r="IO1027" s="1"/>
      <c r="IP1027" s="1"/>
      <c r="IQ1027" s="1"/>
      <c r="IR1027" s="1"/>
      <c r="IS1027" s="1"/>
      <c r="IT1027" s="1"/>
      <c r="IU1027" s="1"/>
      <c r="IV1027" s="1"/>
      <c r="IW1027" s="1"/>
      <c r="IX1027" s="1"/>
    </row>
    <row r="1028" spans="4:258" x14ac:dyDescent="0.4">
      <c r="D1028" s="2">
        <v>44001</v>
      </c>
      <c r="E1028" s="1" t="s">
        <v>5288</v>
      </c>
      <c r="F1028" s="1" t="s">
        <v>21</v>
      </c>
      <c r="G1028" s="1" t="s">
        <v>467</v>
      </c>
      <c r="H1028" s="1" t="s">
        <v>26</v>
      </c>
      <c r="I1028" s="1" t="s">
        <v>253</v>
      </c>
      <c r="J1028" s="1" t="s">
        <v>968</v>
      </c>
      <c r="K1028" s="1" t="s">
        <v>561</v>
      </c>
      <c r="L1028" s="1" t="s">
        <v>248</v>
      </c>
      <c r="M1028" s="1" t="s">
        <v>256</v>
      </c>
      <c r="N1028" s="1" t="s">
        <v>258</v>
      </c>
      <c r="O1028" s="1">
        <v>0.86</v>
      </c>
      <c r="P1028" s="1" t="s">
        <v>5286</v>
      </c>
      <c r="Q1028" s="1" t="s">
        <v>5287</v>
      </c>
      <c r="R1028" s="1" t="s">
        <v>5289</v>
      </c>
      <c r="S1028" s="1" t="s">
        <v>339</v>
      </c>
      <c r="T1028" s="1" t="s">
        <v>4761</v>
      </c>
      <c r="U1028" s="1" t="s">
        <v>4762</v>
      </c>
      <c r="V1028" s="1" t="s">
        <v>2718</v>
      </c>
      <c r="W1028" s="1" t="s">
        <v>2716</v>
      </c>
      <c r="X1028" s="1"/>
      <c r="Y1028" s="1"/>
      <c r="Z1028" s="1"/>
      <c r="AA1028" s="1"/>
      <c r="AB1028" s="1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  <c r="AR1028" s="1"/>
      <c r="AS1028" s="1"/>
      <c r="AT1028" s="1"/>
      <c r="AU1028" s="1"/>
      <c r="AV1028" s="1"/>
      <c r="AW1028" s="1"/>
      <c r="AX1028" s="1"/>
      <c r="AY1028" s="1"/>
      <c r="AZ1028" s="1"/>
      <c r="BA1028" s="1"/>
      <c r="BB1028" s="1"/>
      <c r="BC1028" s="1"/>
      <c r="BD1028" s="1"/>
      <c r="BE1028" s="1"/>
      <c r="BF1028" s="1"/>
      <c r="BG1028" s="1"/>
      <c r="BH1028" s="1"/>
      <c r="BI1028" s="1"/>
      <c r="BJ1028" s="1"/>
      <c r="BK1028" s="1"/>
      <c r="BL1028" s="1"/>
      <c r="BM1028" s="1"/>
      <c r="BN1028" s="1"/>
      <c r="BO1028" s="1"/>
      <c r="BP1028" s="1"/>
      <c r="BQ1028" s="1"/>
      <c r="BR1028" s="1"/>
      <c r="BS1028" s="1"/>
      <c r="BT1028" s="1"/>
      <c r="BU1028" s="1"/>
      <c r="BV1028" s="1"/>
      <c r="BW1028" s="1"/>
      <c r="BX1028" s="1"/>
      <c r="BY1028" s="1"/>
      <c r="BZ1028" s="1"/>
      <c r="CA1028" s="1"/>
      <c r="CB1028" s="1"/>
      <c r="CC1028" s="1"/>
      <c r="CD1028" s="1"/>
      <c r="CE1028" s="1"/>
      <c r="CF1028" s="1"/>
      <c r="CG1028" s="1"/>
      <c r="CH1028" s="1"/>
      <c r="CI1028" s="1"/>
      <c r="CJ1028" s="1"/>
      <c r="CK1028" s="1"/>
      <c r="CL1028" s="1"/>
      <c r="CM1028" s="1"/>
      <c r="CN1028" s="1"/>
      <c r="CO1028" s="1"/>
      <c r="CP1028" s="1"/>
      <c r="CQ1028" s="1"/>
      <c r="CR1028" s="1"/>
      <c r="CS1028" s="1"/>
      <c r="CT1028" s="1"/>
      <c r="CU1028" s="1"/>
      <c r="CV1028" s="1"/>
      <c r="CW1028" s="1"/>
      <c r="CX1028" s="1"/>
      <c r="CY1028" s="1"/>
      <c r="CZ1028" s="1"/>
      <c r="DA1028" s="1"/>
      <c r="DB1028" s="1"/>
      <c r="DC1028" s="1"/>
      <c r="DD1028" s="1"/>
      <c r="DE1028" s="1"/>
      <c r="DF1028" s="1"/>
      <c r="DG1028" s="1"/>
      <c r="DH1028" s="1"/>
      <c r="DI1028" s="1"/>
      <c r="DJ1028" s="1"/>
      <c r="DK1028" s="1"/>
      <c r="DL1028" s="1"/>
      <c r="DM1028" s="1"/>
      <c r="DN1028" s="1"/>
      <c r="DO1028" s="1"/>
      <c r="DP1028" s="1"/>
      <c r="DQ1028" s="1"/>
      <c r="DR1028" s="1"/>
      <c r="DS1028" s="1"/>
      <c r="DT1028" s="1"/>
      <c r="DU1028" s="1"/>
      <c r="DV1028" s="1"/>
      <c r="DW1028" s="1"/>
      <c r="DX1028" s="1"/>
      <c r="DY1028" s="1"/>
      <c r="DZ1028" s="1"/>
      <c r="EA1028" s="1"/>
      <c r="EB1028" s="1"/>
      <c r="EC1028" s="1"/>
      <c r="ED1028" s="1"/>
      <c r="EE1028" s="1"/>
      <c r="EF1028" s="1"/>
      <c r="EG1028" s="1"/>
      <c r="EH1028" s="1"/>
      <c r="EI1028" s="1"/>
      <c r="EJ1028" s="1"/>
      <c r="EK1028" s="1"/>
      <c r="EL1028" s="1"/>
      <c r="EM1028" s="1"/>
      <c r="EN1028" s="1"/>
      <c r="EO1028" s="1"/>
      <c r="EP1028" s="1"/>
      <c r="EQ1028" s="1"/>
      <c r="ER1028" s="1"/>
      <c r="ES1028" s="1"/>
      <c r="ET1028" s="1"/>
      <c r="EU1028" s="1"/>
      <c r="EV1028" s="1"/>
      <c r="EW1028" s="1"/>
      <c r="EX1028" s="1"/>
      <c r="EY1028" s="1"/>
      <c r="EZ1028" s="1"/>
      <c r="FA1028" s="1"/>
      <c r="FB1028" s="1"/>
      <c r="FC1028" s="1"/>
      <c r="FD1028" s="1"/>
      <c r="FE1028" s="1"/>
      <c r="FF1028" s="1"/>
      <c r="FG1028" s="1"/>
      <c r="FH1028" s="1"/>
      <c r="FI1028" s="1"/>
      <c r="FJ1028" s="1"/>
      <c r="FK1028" s="1"/>
      <c r="FL1028" s="1"/>
      <c r="FM1028" s="1"/>
      <c r="FN1028" s="1"/>
      <c r="FO1028" s="1"/>
      <c r="FP1028" s="1"/>
      <c r="FQ1028" s="1"/>
      <c r="FR1028" s="1"/>
      <c r="FS1028" s="1"/>
      <c r="FT1028" s="1"/>
      <c r="FU1028" s="1"/>
      <c r="FV1028" s="1"/>
      <c r="FW1028" s="1"/>
      <c r="FX1028" s="1"/>
      <c r="FY1028" s="1"/>
      <c r="FZ1028" s="1"/>
      <c r="GA1028" s="1"/>
      <c r="GB1028" s="1"/>
      <c r="GC1028" s="1"/>
      <c r="GD1028" s="1"/>
      <c r="GE1028" s="1"/>
      <c r="GF1028" s="1"/>
      <c r="GG1028" s="1"/>
      <c r="GH1028" s="1"/>
      <c r="GI1028" s="1"/>
      <c r="GJ1028" s="1"/>
      <c r="GK1028" s="1"/>
      <c r="GL1028" s="1"/>
      <c r="GM1028" s="1"/>
      <c r="GN1028" s="1"/>
      <c r="GO1028" s="1"/>
      <c r="GP1028" s="1"/>
      <c r="GQ1028" s="1"/>
      <c r="GR1028" s="1"/>
      <c r="GS1028" s="1"/>
      <c r="GT1028" s="1"/>
      <c r="GU1028" s="1"/>
      <c r="GV1028" s="1"/>
      <c r="GW1028" s="1"/>
      <c r="GX1028" s="1"/>
      <c r="GY1028" s="1"/>
      <c r="GZ1028" s="1"/>
      <c r="HA1028" s="1"/>
      <c r="HB1028" s="1"/>
      <c r="HC1028" s="1"/>
      <c r="HD1028" s="1"/>
      <c r="HE1028" s="1"/>
      <c r="HF1028" s="1"/>
      <c r="HG1028" s="1"/>
      <c r="HH1028" s="1"/>
      <c r="HI1028" s="1"/>
      <c r="HJ1028" s="1"/>
      <c r="HK1028" s="1"/>
      <c r="HL1028" s="1"/>
      <c r="HM1028" s="1"/>
      <c r="HN1028" s="1"/>
      <c r="HO1028" s="1"/>
      <c r="HP1028" s="1"/>
      <c r="HQ1028" s="1"/>
      <c r="HR1028" s="1"/>
      <c r="HS1028" s="1"/>
      <c r="HT1028" s="1"/>
      <c r="HU1028" s="1"/>
      <c r="HV1028" s="1"/>
      <c r="HW1028" s="1"/>
      <c r="HX1028" s="1"/>
      <c r="HY1028" s="1"/>
      <c r="HZ1028" s="1"/>
      <c r="IA1028" s="1"/>
      <c r="IB1028" s="1"/>
      <c r="IC1028" s="1"/>
      <c r="ID1028" s="1"/>
      <c r="IE1028" s="1"/>
      <c r="IF1028" s="1"/>
      <c r="IG1028" s="1"/>
      <c r="IH1028" s="1"/>
      <c r="II1028" s="1"/>
      <c r="IJ1028" s="1"/>
      <c r="IK1028" s="1"/>
      <c r="IL1028" s="1"/>
      <c r="IM1028" s="1"/>
      <c r="IN1028" s="1"/>
      <c r="IO1028" s="1"/>
      <c r="IP1028" s="1"/>
      <c r="IQ1028" s="1"/>
      <c r="IR1028" s="1"/>
      <c r="IS1028" s="1"/>
      <c r="IT1028" s="1"/>
      <c r="IU1028" s="1"/>
      <c r="IV1028" s="1"/>
      <c r="IW1028" s="1"/>
      <c r="IX1028" s="1"/>
    </row>
    <row r="1029" spans="4:258" x14ac:dyDescent="0.4">
      <c r="D1029" s="2">
        <v>44001</v>
      </c>
      <c r="E1029" s="1" t="s">
        <v>5295</v>
      </c>
      <c r="F1029" s="1" t="s">
        <v>467</v>
      </c>
      <c r="G1029" s="1" t="s">
        <v>93</v>
      </c>
      <c r="H1029" s="1" t="s">
        <v>86</v>
      </c>
      <c r="I1029" s="1" t="s">
        <v>783</v>
      </c>
      <c r="J1029" s="1" t="s">
        <v>1432</v>
      </c>
      <c r="K1029" s="1" t="s">
        <v>30</v>
      </c>
      <c r="L1029" s="1" t="s">
        <v>13</v>
      </c>
      <c r="M1029" s="1" t="s">
        <v>9</v>
      </c>
      <c r="N1029" s="1" t="s">
        <v>12</v>
      </c>
      <c r="O1029" s="1">
        <v>0.86</v>
      </c>
      <c r="P1029" s="1" t="s">
        <v>5300</v>
      </c>
      <c r="Q1029" s="1" t="s">
        <v>5293</v>
      </c>
      <c r="R1029" s="1" t="s">
        <v>5298</v>
      </c>
      <c r="S1029" s="1" t="s">
        <v>339</v>
      </c>
      <c r="T1029" s="1" t="s">
        <v>4761</v>
      </c>
      <c r="U1029" s="1" t="s">
        <v>4762</v>
      </c>
      <c r="V1029" s="1" t="s">
        <v>2718</v>
      </c>
      <c r="W1029" s="1" t="s">
        <v>2716</v>
      </c>
      <c r="X1029" s="1"/>
      <c r="Y1029" s="1"/>
      <c r="Z1029" s="1"/>
      <c r="AA1029" s="1"/>
      <c r="AB1029" s="1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  <c r="AR1029" s="1"/>
      <c r="AS1029" s="1"/>
      <c r="AT1029" s="1"/>
      <c r="AU1029" s="1"/>
      <c r="AV1029" s="1"/>
      <c r="AW1029" s="1"/>
      <c r="AX1029" s="1"/>
      <c r="AY1029" s="1"/>
      <c r="AZ1029" s="1"/>
      <c r="BA1029" s="1"/>
      <c r="BB1029" s="1"/>
      <c r="BC1029" s="1"/>
      <c r="BD1029" s="1"/>
      <c r="BE1029" s="1"/>
      <c r="BF1029" s="1"/>
      <c r="BG1029" s="1"/>
      <c r="BH1029" s="1"/>
      <c r="BI1029" s="1"/>
      <c r="BJ1029" s="1"/>
      <c r="BK1029" s="1"/>
      <c r="BL1029" s="1"/>
      <c r="BM1029" s="1"/>
      <c r="BN1029" s="1"/>
      <c r="BO1029" s="1"/>
      <c r="BP1029" s="1"/>
      <c r="BQ1029" s="1"/>
      <c r="BR1029" s="1"/>
      <c r="BS1029" s="1"/>
      <c r="BT1029" s="1"/>
      <c r="BU1029" s="1"/>
      <c r="BV1029" s="1"/>
      <c r="BW1029" s="1"/>
      <c r="BX1029" s="1"/>
      <c r="BY1029" s="1"/>
      <c r="BZ1029" s="1"/>
      <c r="CA1029" s="1"/>
      <c r="CB1029" s="1"/>
      <c r="CC1029" s="1"/>
      <c r="CD1029" s="1"/>
      <c r="CE1029" s="1"/>
      <c r="CF1029" s="1"/>
      <c r="CG1029" s="1"/>
      <c r="CH1029" s="1"/>
      <c r="CI1029" s="1"/>
      <c r="CJ1029" s="1"/>
      <c r="CK1029" s="1"/>
      <c r="CL1029" s="1"/>
      <c r="CM1029" s="1"/>
      <c r="CN1029" s="1"/>
      <c r="CO1029" s="1"/>
      <c r="CP1029" s="1"/>
      <c r="CQ1029" s="1"/>
      <c r="CR1029" s="1"/>
      <c r="CS1029" s="1"/>
      <c r="CT1029" s="1"/>
      <c r="CU1029" s="1"/>
      <c r="CV1029" s="1"/>
      <c r="CW1029" s="1"/>
      <c r="CX1029" s="1"/>
      <c r="CY1029" s="1"/>
      <c r="CZ1029" s="1"/>
      <c r="DA1029" s="1"/>
      <c r="DB1029" s="1"/>
      <c r="DC1029" s="1"/>
      <c r="DD1029" s="1"/>
      <c r="DE1029" s="1"/>
      <c r="DF1029" s="1"/>
      <c r="DG1029" s="1"/>
      <c r="DH1029" s="1"/>
      <c r="DI1029" s="1"/>
      <c r="DJ1029" s="1"/>
      <c r="DK1029" s="1"/>
      <c r="DL1029" s="1"/>
      <c r="DM1029" s="1"/>
      <c r="DN1029" s="1"/>
      <c r="DO1029" s="1"/>
      <c r="DP1029" s="1"/>
      <c r="DQ1029" s="1"/>
      <c r="DR1029" s="1"/>
      <c r="DS1029" s="1"/>
      <c r="DT1029" s="1"/>
      <c r="DU1029" s="1"/>
      <c r="DV1029" s="1"/>
      <c r="DW1029" s="1"/>
      <c r="DX1029" s="1"/>
      <c r="DY1029" s="1"/>
      <c r="DZ1029" s="1"/>
      <c r="EA1029" s="1"/>
      <c r="EB1029" s="1"/>
      <c r="EC1029" s="1"/>
      <c r="ED1029" s="1"/>
      <c r="EE1029" s="1"/>
      <c r="EF1029" s="1"/>
      <c r="EG1029" s="1"/>
      <c r="EH1029" s="1"/>
      <c r="EI1029" s="1"/>
      <c r="EJ1029" s="1"/>
      <c r="EK1029" s="1"/>
      <c r="EL1029" s="1"/>
      <c r="EM1029" s="1"/>
      <c r="EN1029" s="1"/>
      <c r="EO1029" s="1"/>
      <c r="EP1029" s="1"/>
      <c r="EQ1029" s="1"/>
      <c r="ER1029" s="1"/>
      <c r="ES1029" s="1"/>
      <c r="ET1029" s="1"/>
      <c r="EU1029" s="1"/>
      <c r="EV1029" s="1"/>
      <c r="EW1029" s="1"/>
      <c r="EX1029" s="1"/>
      <c r="EY1029" s="1"/>
      <c r="EZ1029" s="1"/>
      <c r="FA1029" s="1"/>
      <c r="FB1029" s="1"/>
      <c r="FC1029" s="1"/>
      <c r="FD1029" s="1"/>
      <c r="FE1029" s="1"/>
      <c r="FF1029" s="1"/>
      <c r="FG1029" s="1"/>
      <c r="FH1029" s="1"/>
      <c r="FI1029" s="1"/>
      <c r="FJ1029" s="1"/>
      <c r="FK1029" s="1"/>
      <c r="FL1029" s="1"/>
      <c r="FM1029" s="1"/>
      <c r="FN1029" s="1"/>
      <c r="FO1029" s="1"/>
      <c r="FP1029" s="1"/>
      <c r="FQ1029" s="1"/>
      <c r="FR1029" s="1"/>
      <c r="FS1029" s="1"/>
      <c r="FT1029" s="1"/>
      <c r="FU1029" s="1"/>
      <c r="FV1029" s="1"/>
      <c r="FW1029" s="1"/>
      <c r="FX1029" s="1"/>
      <c r="FY1029" s="1"/>
      <c r="FZ1029" s="1"/>
      <c r="GA1029" s="1"/>
      <c r="GB1029" s="1"/>
      <c r="GC1029" s="1"/>
      <c r="GD1029" s="1"/>
      <c r="GE1029" s="1"/>
      <c r="GF1029" s="1"/>
      <c r="GG1029" s="1"/>
      <c r="GH1029" s="1"/>
      <c r="GI1029" s="1"/>
      <c r="GJ1029" s="1"/>
      <c r="GK1029" s="1"/>
      <c r="GL1029" s="1"/>
      <c r="GM1029" s="1"/>
      <c r="GN1029" s="1"/>
      <c r="GO1029" s="1"/>
      <c r="GP1029" s="1"/>
      <c r="GQ1029" s="1"/>
      <c r="GR1029" s="1"/>
      <c r="GS1029" s="1"/>
      <c r="GT1029" s="1"/>
      <c r="GU1029" s="1"/>
      <c r="GV1029" s="1"/>
      <c r="GW1029" s="1"/>
      <c r="GX1029" s="1"/>
      <c r="GY1029" s="1"/>
      <c r="GZ1029" s="1"/>
      <c r="HA1029" s="1"/>
      <c r="HB1029" s="1"/>
      <c r="HC1029" s="1"/>
      <c r="HD1029" s="1"/>
      <c r="HE1029" s="1"/>
      <c r="HF1029" s="1"/>
      <c r="HG1029" s="1"/>
      <c r="HH1029" s="1"/>
      <c r="HI1029" s="1"/>
      <c r="HJ1029" s="1"/>
      <c r="HK1029" s="1"/>
      <c r="HL1029" s="1"/>
      <c r="HM1029" s="1"/>
      <c r="HN1029" s="1"/>
      <c r="HO1029" s="1"/>
      <c r="HP1029" s="1"/>
      <c r="HQ1029" s="1"/>
      <c r="HR1029" s="1"/>
      <c r="HS1029" s="1"/>
      <c r="HT1029" s="1"/>
      <c r="HU1029" s="1"/>
      <c r="HV1029" s="1"/>
      <c r="HW1029" s="1"/>
      <c r="HX1029" s="1"/>
      <c r="HY1029" s="1"/>
      <c r="HZ1029" s="1"/>
      <c r="IA1029" s="1"/>
      <c r="IB1029" s="1"/>
      <c r="IC1029" s="1"/>
      <c r="ID1029" s="1"/>
      <c r="IE1029" s="1"/>
      <c r="IF1029" s="1"/>
      <c r="IG1029" s="1"/>
      <c r="IH1029" s="1"/>
      <c r="II1029" s="1"/>
      <c r="IJ1029" s="1"/>
      <c r="IK1029" s="1"/>
      <c r="IL1029" s="1"/>
      <c r="IM1029" s="1"/>
      <c r="IN1029" s="1"/>
      <c r="IO1029" s="1"/>
      <c r="IP1029" s="1"/>
      <c r="IQ1029" s="1"/>
      <c r="IR1029" s="1"/>
      <c r="IS1029" s="1"/>
      <c r="IT1029" s="1"/>
      <c r="IU1029" s="1"/>
      <c r="IV1029" s="1"/>
      <c r="IW1029" s="1"/>
      <c r="IX1029" s="1"/>
    </row>
    <row r="1030" spans="4:258" x14ac:dyDescent="0.4">
      <c r="D1030" s="2">
        <v>44001</v>
      </c>
      <c r="E1030" s="1" t="s">
        <v>5294</v>
      </c>
      <c r="F1030" s="1" t="s">
        <v>7</v>
      </c>
      <c r="G1030" s="1" t="s">
        <v>120</v>
      </c>
      <c r="H1030" s="1" t="s">
        <v>448</v>
      </c>
      <c r="I1030" s="1" t="s">
        <v>1771</v>
      </c>
      <c r="J1030" s="1" t="s">
        <v>757</v>
      </c>
      <c r="K1030" s="1" t="s">
        <v>567</v>
      </c>
      <c r="L1030" s="1" t="s">
        <v>771</v>
      </c>
      <c r="M1030" s="1" t="s">
        <v>29</v>
      </c>
      <c r="N1030" s="1" t="s">
        <v>8</v>
      </c>
      <c r="O1030" s="1">
        <v>0.86</v>
      </c>
      <c r="P1030" s="1" t="s">
        <v>5296</v>
      </c>
      <c r="Q1030" s="1" t="s">
        <v>5299</v>
      </c>
      <c r="R1030" s="1" t="s">
        <v>5297</v>
      </c>
      <c r="S1030" s="1" t="s">
        <v>339</v>
      </c>
      <c r="T1030" s="1" t="s">
        <v>4761</v>
      </c>
      <c r="U1030" s="1" t="s">
        <v>4762</v>
      </c>
      <c r="V1030" s="1" t="s">
        <v>2718</v>
      </c>
      <c r="W1030" s="1" t="s">
        <v>2716</v>
      </c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  <c r="AR1030" s="1"/>
      <c r="AS1030" s="1"/>
      <c r="AT1030" s="1"/>
      <c r="AU1030" s="1"/>
      <c r="AV1030" s="1"/>
      <c r="AW1030" s="1"/>
      <c r="AX1030" s="1"/>
      <c r="AY1030" s="1"/>
      <c r="AZ1030" s="1"/>
      <c r="BA1030" s="1"/>
      <c r="BB1030" s="1"/>
      <c r="BC1030" s="1"/>
      <c r="BD1030" s="1"/>
      <c r="BE1030" s="1"/>
      <c r="BF1030" s="1"/>
      <c r="BG1030" s="1"/>
      <c r="BH1030" s="1"/>
      <c r="BI1030" s="1"/>
      <c r="BJ1030" s="1"/>
      <c r="BK1030" s="1"/>
      <c r="BL1030" s="1"/>
      <c r="BM1030" s="1"/>
      <c r="BN1030" s="1"/>
      <c r="BO1030" s="1"/>
      <c r="BP1030" s="1"/>
      <c r="BQ1030" s="1"/>
      <c r="BR1030" s="1"/>
      <c r="BS1030" s="1"/>
      <c r="BT1030" s="1"/>
      <c r="BU1030" s="1"/>
      <c r="BV1030" s="1"/>
      <c r="BW1030" s="1"/>
      <c r="BX1030" s="1"/>
      <c r="BY1030" s="1"/>
      <c r="BZ1030" s="1"/>
      <c r="CA1030" s="1"/>
      <c r="CB1030" s="1"/>
      <c r="CC1030" s="1"/>
      <c r="CD1030" s="1"/>
      <c r="CE1030" s="1"/>
      <c r="CF1030" s="1"/>
      <c r="CG1030" s="1"/>
      <c r="CH1030" s="1"/>
      <c r="CI1030" s="1"/>
      <c r="CJ1030" s="1"/>
      <c r="CK1030" s="1"/>
      <c r="CL1030" s="1"/>
      <c r="CM1030" s="1"/>
      <c r="CN1030" s="1"/>
      <c r="CO1030" s="1"/>
      <c r="CP1030" s="1"/>
      <c r="CQ1030" s="1"/>
      <c r="CR1030" s="1"/>
      <c r="CS1030" s="1"/>
      <c r="CT1030" s="1"/>
      <c r="CU1030" s="1"/>
      <c r="CV1030" s="1"/>
      <c r="CW1030" s="1"/>
      <c r="CX1030" s="1"/>
      <c r="CY1030" s="1"/>
      <c r="CZ1030" s="1"/>
      <c r="DA1030" s="1"/>
      <c r="DB1030" s="1"/>
      <c r="DC1030" s="1"/>
      <c r="DD1030" s="1"/>
      <c r="DE1030" s="1"/>
      <c r="DF1030" s="1"/>
      <c r="DG1030" s="1"/>
      <c r="DH1030" s="1"/>
      <c r="DI1030" s="1"/>
      <c r="DJ1030" s="1"/>
      <c r="DK1030" s="1"/>
      <c r="DL1030" s="1"/>
      <c r="DM1030" s="1"/>
      <c r="DN1030" s="1"/>
      <c r="DO1030" s="1"/>
      <c r="DP1030" s="1"/>
      <c r="DQ1030" s="1"/>
      <c r="DR1030" s="1"/>
      <c r="DS1030" s="1"/>
      <c r="DT1030" s="1"/>
      <c r="DU1030" s="1"/>
      <c r="DV1030" s="1"/>
      <c r="DW1030" s="1"/>
      <c r="DX1030" s="1"/>
      <c r="DY1030" s="1"/>
      <c r="DZ1030" s="1"/>
      <c r="EA1030" s="1"/>
      <c r="EB1030" s="1"/>
      <c r="EC1030" s="1"/>
      <c r="ED1030" s="1"/>
      <c r="EE1030" s="1"/>
      <c r="EF1030" s="1"/>
      <c r="EG1030" s="1"/>
      <c r="EH1030" s="1"/>
      <c r="EI1030" s="1"/>
      <c r="EJ1030" s="1"/>
      <c r="EK1030" s="1"/>
      <c r="EL1030" s="1"/>
      <c r="EM1030" s="1"/>
      <c r="EN1030" s="1"/>
      <c r="EO1030" s="1"/>
      <c r="EP1030" s="1"/>
      <c r="EQ1030" s="1"/>
      <c r="ER1030" s="1"/>
      <c r="ES1030" s="1"/>
      <c r="ET1030" s="1"/>
      <c r="EU1030" s="1"/>
      <c r="EV1030" s="1"/>
      <c r="EW1030" s="1"/>
      <c r="EX1030" s="1"/>
      <c r="EY1030" s="1"/>
      <c r="EZ1030" s="1"/>
      <c r="FA1030" s="1"/>
      <c r="FB1030" s="1"/>
      <c r="FC1030" s="1"/>
      <c r="FD1030" s="1"/>
      <c r="FE1030" s="1"/>
      <c r="FF1030" s="1"/>
      <c r="FG1030" s="1"/>
      <c r="FH1030" s="1"/>
      <c r="FI1030" s="1"/>
      <c r="FJ1030" s="1"/>
      <c r="FK1030" s="1"/>
      <c r="FL1030" s="1"/>
      <c r="FM1030" s="1"/>
      <c r="FN1030" s="1"/>
      <c r="FO1030" s="1"/>
      <c r="FP1030" s="1"/>
      <c r="FQ1030" s="1"/>
      <c r="FR1030" s="1"/>
      <c r="FS1030" s="1"/>
      <c r="FT1030" s="1"/>
      <c r="FU1030" s="1"/>
      <c r="FV1030" s="1"/>
      <c r="FW1030" s="1"/>
      <c r="FX1030" s="1"/>
      <c r="FY1030" s="1"/>
      <c r="FZ1030" s="1"/>
      <c r="GA1030" s="1"/>
      <c r="GB1030" s="1"/>
      <c r="GC1030" s="1"/>
      <c r="GD1030" s="1"/>
      <c r="GE1030" s="1"/>
      <c r="GF1030" s="1"/>
      <c r="GG1030" s="1"/>
      <c r="GH1030" s="1"/>
      <c r="GI1030" s="1"/>
      <c r="GJ1030" s="1"/>
      <c r="GK1030" s="1"/>
      <c r="GL1030" s="1"/>
      <c r="GM1030" s="1"/>
      <c r="GN1030" s="1"/>
      <c r="GO1030" s="1"/>
      <c r="GP1030" s="1"/>
      <c r="GQ1030" s="1"/>
      <c r="GR1030" s="1"/>
      <c r="GS1030" s="1"/>
      <c r="GT1030" s="1"/>
      <c r="GU1030" s="1"/>
      <c r="GV1030" s="1"/>
      <c r="GW1030" s="1"/>
      <c r="GX1030" s="1"/>
      <c r="GY1030" s="1"/>
      <c r="GZ1030" s="1"/>
      <c r="HA1030" s="1"/>
      <c r="HB1030" s="1"/>
      <c r="HC1030" s="1"/>
      <c r="HD1030" s="1"/>
      <c r="HE1030" s="1"/>
      <c r="HF1030" s="1"/>
      <c r="HG1030" s="1"/>
      <c r="HH1030" s="1"/>
      <c r="HI1030" s="1"/>
      <c r="HJ1030" s="1"/>
      <c r="HK1030" s="1"/>
      <c r="HL1030" s="1"/>
      <c r="HM1030" s="1"/>
      <c r="HN1030" s="1"/>
      <c r="HO1030" s="1"/>
      <c r="HP1030" s="1"/>
      <c r="HQ1030" s="1"/>
      <c r="HR1030" s="1"/>
      <c r="HS1030" s="1"/>
      <c r="HT1030" s="1"/>
      <c r="HU1030" s="1"/>
      <c r="HV1030" s="1"/>
      <c r="HW1030" s="1"/>
      <c r="HX1030" s="1"/>
      <c r="HY1030" s="1"/>
      <c r="HZ1030" s="1"/>
      <c r="IA1030" s="1"/>
      <c r="IB1030" s="1"/>
      <c r="IC1030" s="1"/>
      <c r="ID1030" s="1"/>
      <c r="IE1030" s="1"/>
      <c r="IF1030" s="1"/>
      <c r="IG1030" s="1"/>
      <c r="IH1030" s="1"/>
      <c r="II1030" s="1"/>
      <c r="IJ1030" s="1"/>
      <c r="IK1030" s="1"/>
      <c r="IL1030" s="1"/>
      <c r="IM1030" s="1"/>
      <c r="IN1030" s="1"/>
      <c r="IO1030" s="1"/>
      <c r="IP1030" s="1"/>
      <c r="IQ1030" s="1"/>
      <c r="IR1030" s="1"/>
      <c r="IS1030" s="1"/>
      <c r="IT1030" s="1"/>
      <c r="IU1030" s="1"/>
      <c r="IV1030" s="1"/>
      <c r="IW1030" s="1"/>
      <c r="IX1030" s="1"/>
    </row>
    <row r="1031" spans="4:258" x14ac:dyDescent="0.4">
      <c r="D1031" s="2">
        <v>44001</v>
      </c>
      <c r="E1031" s="1" t="s">
        <v>5301</v>
      </c>
      <c r="F1031" s="1" t="s">
        <v>122</v>
      </c>
      <c r="G1031" s="1" t="s">
        <v>2644</v>
      </c>
      <c r="H1031" s="1" t="s">
        <v>913</v>
      </c>
      <c r="I1031" s="1" t="s">
        <v>3310</v>
      </c>
      <c r="J1031" s="1" t="s">
        <v>4692</v>
      </c>
      <c r="K1031" s="1" t="s">
        <v>294</v>
      </c>
      <c r="L1031" s="1" t="s">
        <v>4686</v>
      </c>
      <c r="M1031" s="1" t="s">
        <v>4684</v>
      </c>
      <c r="N1031" s="1" t="s">
        <v>4687</v>
      </c>
      <c r="O1031" s="1">
        <v>0.88</v>
      </c>
      <c r="P1031" s="1" t="s">
        <v>4689</v>
      </c>
      <c r="Q1031" s="1" t="s">
        <v>4683</v>
      </c>
      <c r="R1031" s="1" t="s">
        <v>4688</v>
      </c>
      <c r="S1031" s="1" t="s">
        <v>339</v>
      </c>
      <c r="T1031" s="1" t="s">
        <v>4761</v>
      </c>
      <c r="U1031" s="1" t="s">
        <v>4762</v>
      </c>
      <c r="V1031" s="1" t="s">
        <v>2718</v>
      </c>
      <c r="W1031" s="1" t="s">
        <v>2716</v>
      </c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  <c r="AX1031" s="1"/>
      <c r="AY1031" s="1"/>
      <c r="AZ1031" s="1"/>
      <c r="BA1031" s="1"/>
      <c r="BB1031" s="1"/>
      <c r="BC1031" s="1"/>
      <c r="BD1031" s="1"/>
      <c r="BE1031" s="1"/>
      <c r="BF1031" s="1"/>
      <c r="BG1031" s="1"/>
      <c r="BH1031" s="1"/>
      <c r="BI1031" s="1"/>
      <c r="BJ1031" s="1"/>
      <c r="BK1031" s="1"/>
      <c r="BL1031" s="1"/>
      <c r="BM1031" s="1"/>
      <c r="BN1031" s="1"/>
      <c r="BO1031" s="1"/>
      <c r="BP1031" s="1"/>
      <c r="BQ1031" s="1"/>
      <c r="BR1031" s="1"/>
      <c r="BS1031" s="1"/>
      <c r="BT1031" s="1"/>
      <c r="BU1031" s="1"/>
      <c r="BV1031" s="1"/>
      <c r="BW1031" s="1"/>
      <c r="BX1031" s="1"/>
      <c r="BY1031" s="1"/>
      <c r="BZ1031" s="1"/>
      <c r="CA1031" s="1"/>
      <c r="CB1031" s="1"/>
      <c r="CC1031" s="1"/>
      <c r="CD1031" s="1"/>
      <c r="CE1031" s="1"/>
      <c r="CF1031" s="1"/>
      <c r="CG1031" s="1"/>
      <c r="CH1031" s="1"/>
      <c r="CI1031" s="1"/>
      <c r="CJ1031" s="1"/>
      <c r="CK1031" s="1"/>
      <c r="CL1031" s="1"/>
      <c r="CM1031" s="1"/>
      <c r="CN1031" s="1"/>
      <c r="CO1031" s="1"/>
      <c r="CP1031" s="1"/>
      <c r="CQ1031" s="1"/>
      <c r="CR1031" s="1"/>
      <c r="CS1031" s="1"/>
      <c r="CT1031" s="1"/>
      <c r="CU1031" s="1"/>
      <c r="CV1031" s="1"/>
      <c r="CW1031" s="1"/>
      <c r="CX1031" s="1"/>
      <c r="CY1031" s="1"/>
      <c r="CZ1031" s="1"/>
      <c r="DA1031" s="1"/>
      <c r="DB1031" s="1"/>
      <c r="DC1031" s="1"/>
      <c r="DD1031" s="1"/>
      <c r="DE1031" s="1"/>
      <c r="DF1031" s="1"/>
      <c r="DG1031" s="1"/>
      <c r="DH1031" s="1"/>
      <c r="DI1031" s="1"/>
      <c r="DJ1031" s="1"/>
      <c r="DK1031" s="1"/>
      <c r="DL1031" s="1"/>
      <c r="DM1031" s="1"/>
      <c r="DN1031" s="1"/>
      <c r="DO1031" s="1"/>
      <c r="DP1031" s="1"/>
      <c r="DQ1031" s="1"/>
      <c r="DR1031" s="1"/>
      <c r="DS1031" s="1"/>
      <c r="DT1031" s="1"/>
      <c r="DU1031" s="1"/>
      <c r="DV1031" s="1"/>
      <c r="DW1031" s="1"/>
      <c r="DX1031" s="1"/>
      <c r="DY1031" s="1"/>
      <c r="DZ1031" s="1"/>
      <c r="EA1031" s="1"/>
      <c r="EB1031" s="1"/>
      <c r="EC1031" s="1"/>
      <c r="ED1031" s="1"/>
      <c r="EE1031" s="1"/>
      <c r="EF1031" s="1"/>
      <c r="EG1031" s="1"/>
      <c r="EH1031" s="1"/>
      <c r="EI1031" s="1"/>
      <c r="EJ1031" s="1"/>
      <c r="EK1031" s="1"/>
      <c r="EL1031" s="1"/>
      <c r="EM1031" s="1"/>
      <c r="EN1031" s="1"/>
      <c r="EO1031" s="1"/>
      <c r="EP1031" s="1"/>
      <c r="EQ1031" s="1"/>
      <c r="ER1031" s="1"/>
      <c r="ES1031" s="1"/>
      <c r="ET1031" s="1"/>
      <c r="EU1031" s="1"/>
      <c r="EV1031" s="1"/>
      <c r="EW1031" s="1"/>
      <c r="EX1031" s="1"/>
      <c r="EY1031" s="1"/>
      <c r="EZ1031" s="1"/>
      <c r="FA1031" s="1"/>
      <c r="FB1031" s="1"/>
      <c r="FC1031" s="1"/>
      <c r="FD1031" s="1"/>
      <c r="FE1031" s="1"/>
      <c r="FF1031" s="1"/>
      <c r="FG1031" s="1"/>
      <c r="FH1031" s="1"/>
      <c r="FI1031" s="1"/>
      <c r="FJ1031" s="1"/>
      <c r="FK1031" s="1"/>
      <c r="FL1031" s="1"/>
      <c r="FM1031" s="1"/>
      <c r="FN1031" s="1"/>
      <c r="FO1031" s="1"/>
      <c r="FP1031" s="1"/>
      <c r="FQ1031" s="1"/>
      <c r="FR1031" s="1"/>
      <c r="FS1031" s="1"/>
      <c r="FT1031" s="1"/>
      <c r="FU1031" s="1"/>
      <c r="FV1031" s="1"/>
      <c r="FW1031" s="1"/>
      <c r="FX1031" s="1"/>
      <c r="FY1031" s="1"/>
      <c r="FZ1031" s="1"/>
      <c r="GA1031" s="1"/>
      <c r="GB1031" s="1"/>
      <c r="GC1031" s="1"/>
      <c r="GD1031" s="1"/>
      <c r="GE1031" s="1"/>
      <c r="GF1031" s="1"/>
      <c r="GG1031" s="1"/>
      <c r="GH1031" s="1"/>
      <c r="GI1031" s="1"/>
      <c r="GJ1031" s="1"/>
      <c r="GK1031" s="1"/>
      <c r="GL1031" s="1"/>
      <c r="GM1031" s="1"/>
      <c r="GN1031" s="1"/>
      <c r="GO1031" s="1"/>
      <c r="GP1031" s="1"/>
      <c r="GQ1031" s="1"/>
      <c r="GR1031" s="1"/>
      <c r="GS1031" s="1"/>
      <c r="GT1031" s="1"/>
      <c r="GU1031" s="1"/>
      <c r="GV1031" s="1"/>
      <c r="GW1031" s="1"/>
      <c r="GX1031" s="1"/>
      <c r="GY1031" s="1"/>
      <c r="GZ1031" s="1"/>
      <c r="HA1031" s="1"/>
      <c r="HB1031" s="1"/>
      <c r="HC1031" s="1"/>
      <c r="HD1031" s="1"/>
      <c r="HE1031" s="1"/>
      <c r="HF1031" s="1"/>
      <c r="HG1031" s="1"/>
      <c r="HH1031" s="1"/>
      <c r="HI1031" s="1"/>
      <c r="HJ1031" s="1"/>
      <c r="HK1031" s="1"/>
      <c r="HL1031" s="1"/>
      <c r="HM1031" s="1"/>
      <c r="HN1031" s="1"/>
      <c r="HO1031" s="1"/>
      <c r="HP1031" s="1"/>
      <c r="HQ1031" s="1"/>
      <c r="HR1031" s="1"/>
      <c r="HS1031" s="1"/>
      <c r="HT1031" s="1"/>
      <c r="HU1031" s="1"/>
      <c r="HV1031" s="1"/>
      <c r="HW1031" s="1"/>
      <c r="HX1031" s="1"/>
      <c r="HY1031" s="1"/>
      <c r="HZ1031" s="1"/>
      <c r="IA1031" s="1"/>
      <c r="IB1031" s="1"/>
      <c r="IC1031" s="1"/>
      <c r="ID1031" s="1"/>
      <c r="IE1031" s="1"/>
      <c r="IF1031" s="1"/>
      <c r="IG1031" s="1"/>
      <c r="IH1031" s="1"/>
      <c r="II1031" s="1"/>
      <c r="IJ1031" s="1"/>
      <c r="IK1031" s="1"/>
      <c r="IL1031" s="1"/>
      <c r="IM1031" s="1"/>
      <c r="IN1031" s="1"/>
      <c r="IO1031" s="1"/>
      <c r="IP1031" s="1"/>
      <c r="IQ1031" s="1"/>
      <c r="IR1031" s="1"/>
      <c r="IS1031" s="1"/>
      <c r="IT1031" s="1"/>
      <c r="IU1031" s="1"/>
      <c r="IV1031" s="1"/>
      <c r="IW1031" s="1"/>
      <c r="IX1031" s="1"/>
    </row>
    <row r="1032" spans="4:258" x14ac:dyDescent="0.4">
      <c r="D1032" s="2">
        <v>44001</v>
      </c>
      <c r="E1032" s="1" t="s">
        <v>4685</v>
      </c>
      <c r="F1032" s="1" t="s">
        <v>289</v>
      </c>
      <c r="G1032" s="1" t="s">
        <v>311</v>
      </c>
      <c r="H1032" s="1" t="s">
        <v>116</v>
      </c>
      <c r="I1032" s="1" t="s">
        <v>294</v>
      </c>
      <c r="J1032" s="1" t="s">
        <v>4691</v>
      </c>
      <c r="K1032" s="1" t="s">
        <v>4690</v>
      </c>
      <c r="L1032" s="1" t="s">
        <v>4695</v>
      </c>
      <c r="M1032" s="1" t="s">
        <v>2985</v>
      </c>
      <c r="N1032" s="1" t="s">
        <v>2254</v>
      </c>
      <c r="O1032" s="1">
        <v>0.89</v>
      </c>
      <c r="P1032" s="1" t="s">
        <v>4703</v>
      </c>
      <c r="Q1032" s="1" t="s">
        <v>4702</v>
      </c>
      <c r="R1032" s="1" t="s">
        <v>4693</v>
      </c>
      <c r="S1032" s="1" t="s">
        <v>339</v>
      </c>
      <c r="T1032" s="1" t="s">
        <v>4761</v>
      </c>
      <c r="U1032" s="1" t="s">
        <v>4762</v>
      </c>
      <c r="V1032" s="1" t="s">
        <v>2718</v>
      </c>
      <c r="W1032" s="1" t="s">
        <v>2716</v>
      </c>
      <c r="X1032" s="1"/>
      <c r="Y1032" s="1"/>
      <c r="Z1032" s="1"/>
      <c r="AA1032" s="1"/>
      <c r="AB1032" s="1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  <c r="AR1032" s="1"/>
      <c r="AS1032" s="1"/>
      <c r="AT1032" s="1"/>
      <c r="AU1032" s="1"/>
      <c r="AV1032" s="1"/>
      <c r="AW1032" s="1"/>
      <c r="AX1032" s="1"/>
      <c r="AY1032" s="1"/>
      <c r="AZ1032" s="1"/>
      <c r="BA1032" s="1"/>
      <c r="BB1032" s="1"/>
      <c r="BC1032" s="1"/>
      <c r="BD1032" s="1"/>
      <c r="BE1032" s="1"/>
      <c r="BF1032" s="1"/>
      <c r="BG1032" s="1"/>
      <c r="BH1032" s="1"/>
      <c r="BI1032" s="1"/>
      <c r="BJ1032" s="1"/>
      <c r="BK1032" s="1"/>
      <c r="BL1032" s="1"/>
      <c r="BM1032" s="1"/>
      <c r="BN1032" s="1"/>
      <c r="BO1032" s="1"/>
      <c r="BP1032" s="1"/>
      <c r="BQ1032" s="1"/>
      <c r="BR1032" s="1"/>
      <c r="BS1032" s="1"/>
      <c r="BT1032" s="1"/>
      <c r="BU1032" s="1"/>
      <c r="BV1032" s="1"/>
      <c r="BW1032" s="1"/>
      <c r="BX1032" s="1"/>
      <c r="BY1032" s="1"/>
      <c r="BZ1032" s="1"/>
      <c r="CA1032" s="1"/>
      <c r="CB1032" s="1"/>
      <c r="CC1032" s="1"/>
      <c r="CD1032" s="1"/>
      <c r="CE1032" s="1"/>
      <c r="CF1032" s="1"/>
      <c r="CG1032" s="1"/>
      <c r="CH1032" s="1"/>
      <c r="CI1032" s="1"/>
      <c r="CJ1032" s="1"/>
      <c r="CK1032" s="1"/>
      <c r="CL1032" s="1"/>
      <c r="CM1032" s="1"/>
      <c r="CN1032" s="1"/>
      <c r="CO1032" s="1"/>
      <c r="CP1032" s="1"/>
      <c r="CQ1032" s="1"/>
      <c r="CR1032" s="1"/>
      <c r="CS1032" s="1"/>
      <c r="CT1032" s="1"/>
      <c r="CU1032" s="1"/>
      <c r="CV1032" s="1"/>
      <c r="CW1032" s="1"/>
      <c r="CX1032" s="1"/>
      <c r="CY1032" s="1"/>
      <c r="CZ1032" s="1"/>
      <c r="DA1032" s="1"/>
      <c r="DB1032" s="1"/>
      <c r="DC1032" s="1"/>
      <c r="DD1032" s="1"/>
      <c r="DE1032" s="1"/>
      <c r="DF1032" s="1"/>
      <c r="DG1032" s="1"/>
      <c r="DH1032" s="1"/>
      <c r="DI1032" s="1"/>
      <c r="DJ1032" s="1"/>
      <c r="DK1032" s="1"/>
      <c r="DL1032" s="1"/>
      <c r="DM1032" s="1"/>
      <c r="DN1032" s="1"/>
      <c r="DO1032" s="1"/>
      <c r="DP1032" s="1"/>
      <c r="DQ1032" s="1"/>
      <c r="DR1032" s="1"/>
      <c r="DS1032" s="1"/>
      <c r="DT1032" s="1"/>
      <c r="DU1032" s="1"/>
      <c r="DV1032" s="1"/>
      <c r="DW1032" s="1"/>
      <c r="DX1032" s="1"/>
      <c r="DY1032" s="1"/>
      <c r="DZ1032" s="1"/>
      <c r="EA1032" s="1"/>
      <c r="EB1032" s="1"/>
      <c r="EC1032" s="1"/>
      <c r="ED1032" s="1"/>
      <c r="EE1032" s="1"/>
      <c r="EF1032" s="1"/>
      <c r="EG1032" s="1"/>
      <c r="EH1032" s="1"/>
      <c r="EI1032" s="1"/>
      <c r="EJ1032" s="1"/>
      <c r="EK1032" s="1"/>
      <c r="EL1032" s="1"/>
      <c r="EM1032" s="1"/>
      <c r="EN1032" s="1"/>
      <c r="EO1032" s="1"/>
      <c r="EP1032" s="1"/>
      <c r="EQ1032" s="1"/>
      <c r="ER1032" s="1"/>
      <c r="ES1032" s="1"/>
      <c r="ET1032" s="1"/>
      <c r="EU1032" s="1"/>
      <c r="EV1032" s="1"/>
      <c r="EW1032" s="1"/>
      <c r="EX1032" s="1"/>
      <c r="EY1032" s="1"/>
      <c r="EZ1032" s="1"/>
      <c r="FA1032" s="1"/>
      <c r="FB1032" s="1"/>
      <c r="FC1032" s="1"/>
      <c r="FD1032" s="1"/>
      <c r="FE1032" s="1"/>
      <c r="FF1032" s="1"/>
      <c r="FG1032" s="1"/>
      <c r="FH1032" s="1"/>
      <c r="FI1032" s="1"/>
      <c r="FJ1032" s="1"/>
      <c r="FK1032" s="1"/>
      <c r="FL1032" s="1"/>
      <c r="FM1032" s="1"/>
      <c r="FN1032" s="1"/>
      <c r="FO1032" s="1"/>
      <c r="FP1032" s="1"/>
      <c r="FQ1032" s="1"/>
      <c r="FR1032" s="1"/>
      <c r="FS1032" s="1"/>
      <c r="FT1032" s="1"/>
      <c r="FU1032" s="1"/>
      <c r="FV1032" s="1"/>
      <c r="FW1032" s="1"/>
      <c r="FX1032" s="1"/>
      <c r="FY1032" s="1"/>
      <c r="FZ1032" s="1"/>
      <c r="GA1032" s="1"/>
      <c r="GB1032" s="1"/>
      <c r="GC1032" s="1"/>
      <c r="GD1032" s="1"/>
      <c r="GE1032" s="1"/>
      <c r="GF1032" s="1"/>
      <c r="GG1032" s="1"/>
      <c r="GH1032" s="1"/>
      <c r="GI1032" s="1"/>
      <c r="GJ1032" s="1"/>
      <c r="GK1032" s="1"/>
      <c r="GL1032" s="1"/>
      <c r="GM1032" s="1"/>
      <c r="GN1032" s="1"/>
      <c r="GO1032" s="1"/>
      <c r="GP1032" s="1"/>
      <c r="GQ1032" s="1"/>
      <c r="GR1032" s="1"/>
      <c r="GS1032" s="1"/>
      <c r="GT1032" s="1"/>
      <c r="GU1032" s="1"/>
      <c r="GV1032" s="1"/>
      <c r="GW1032" s="1"/>
      <c r="GX1032" s="1"/>
      <c r="GY1032" s="1"/>
      <c r="GZ1032" s="1"/>
      <c r="HA1032" s="1"/>
      <c r="HB1032" s="1"/>
      <c r="HC1032" s="1"/>
      <c r="HD1032" s="1"/>
      <c r="HE1032" s="1"/>
      <c r="HF1032" s="1"/>
      <c r="HG1032" s="1"/>
      <c r="HH1032" s="1"/>
      <c r="HI1032" s="1"/>
      <c r="HJ1032" s="1"/>
      <c r="HK1032" s="1"/>
      <c r="HL1032" s="1"/>
      <c r="HM1032" s="1"/>
      <c r="HN1032" s="1"/>
      <c r="HO1032" s="1"/>
      <c r="HP1032" s="1"/>
      <c r="HQ1032" s="1"/>
      <c r="HR1032" s="1"/>
      <c r="HS1032" s="1"/>
      <c r="HT1032" s="1"/>
      <c r="HU1032" s="1"/>
      <c r="HV1032" s="1"/>
      <c r="HW1032" s="1"/>
      <c r="HX1032" s="1"/>
      <c r="HY1032" s="1"/>
      <c r="HZ1032" s="1"/>
      <c r="IA1032" s="1"/>
      <c r="IB1032" s="1"/>
      <c r="IC1032" s="1"/>
      <c r="ID1032" s="1"/>
      <c r="IE1032" s="1"/>
      <c r="IF1032" s="1"/>
      <c r="IG1032" s="1"/>
      <c r="IH1032" s="1"/>
      <c r="II1032" s="1"/>
      <c r="IJ1032" s="1"/>
      <c r="IK1032" s="1"/>
      <c r="IL1032" s="1"/>
      <c r="IM1032" s="1"/>
      <c r="IN1032" s="1"/>
      <c r="IO1032" s="1"/>
      <c r="IP1032" s="1"/>
      <c r="IQ1032" s="1"/>
      <c r="IR1032" s="1"/>
      <c r="IS1032" s="1"/>
      <c r="IT1032" s="1"/>
      <c r="IU1032" s="1"/>
      <c r="IV1032" s="1"/>
      <c r="IW1032" s="1"/>
      <c r="IX1032" s="1"/>
    </row>
    <row r="1033" spans="4:258" x14ac:dyDescent="0.4">
      <c r="D1033" s="2">
        <v>44001</v>
      </c>
      <c r="E1033" s="1" t="s">
        <v>4698</v>
      </c>
      <c r="F1033" s="1" t="s">
        <v>286</v>
      </c>
      <c r="G1033" s="1" t="s">
        <v>584</v>
      </c>
      <c r="H1033" s="1" t="s">
        <v>1811</v>
      </c>
      <c r="I1033" s="1" t="s">
        <v>2967</v>
      </c>
      <c r="J1033" s="1" t="s">
        <v>326</v>
      </c>
      <c r="K1033" s="1" t="s">
        <v>1469</v>
      </c>
      <c r="L1033" s="1" t="s">
        <v>4694</v>
      </c>
      <c r="M1033" s="1" t="s">
        <v>4699</v>
      </c>
      <c r="N1033" s="1" t="s">
        <v>4700</v>
      </c>
      <c r="O1033" s="1">
        <v>0.89</v>
      </c>
      <c r="P1033" s="1" t="s">
        <v>4696</v>
      </c>
      <c r="Q1033" s="1" t="s">
        <v>4701</v>
      </c>
      <c r="R1033" s="1" t="s">
        <v>4697</v>
      </c>
      <c r="S1033" s="1" t="s">
        <v>339</v>
      </c>
      <c r="T1033" s="1" t="s">
        <v>4761</v>
      </c>
      <c r="U1033" s="1" t="s">
        <v>4762</v>
      </c>
      <c r="V1033" s="1" t="s">
        <v>2718</v>
      </c>
      <c r="W1033" s="1" t="s">
        <v>2716</v>
      </c>
      <c r="X1033" s="1"/>
      <c r="Y1033" s="1"/>
      <c r="Z1033" s="1"/>
      <c r="AA1033" s="1"/>
      <c r="AB1033" s="1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  <c r="AR1033" s="1"/>
      <c r="AS1033" s="1"/>
      <c r="AT1033" s="1"/>
      <c r="AU1033" s="1"/>
      <c r="AV1033" s="1"/>
      <c r="AW1033" s="1"/>
      <c r="AX1033" s="1"/>
      <c r="AY1033" s="1"/>
      <c r="AZ1033" s="1"/>
      <c r="BA1033" s="1"/>
      <c r="BB1033" s="1"/>
      <c r="BC1033" s="1"/>
      <c r="BD1033" s="1"/>
      <c r="BE1033" s="1"/>
      <c r="BF1033" s="1"/>
      <c r="BG1033" s="1"/>
      <c r="BH1033" s="1"/>
      <c r="BI1033" s="1"/>
      <c r="BJ1033" s="1"/>
      <c r="BK1033" s="1"/>
      <c r="BL1033" s="1"/>
      <c r="BM1033" s="1"/>
      <c r="BN1033" s="1"/>
      <c r="BO1033" s="1"/>
      <c r="BP1033" s="1"/>
      <c r="BQ1033" s="1"/>
      <c r="BR1033" s="1"/>
      <c r="BS1033" s="1"/>
      <c r="BT1033" s="1"/>
      <c r="BU1033" s="1"/>
      <c r="BV1033" s="1"/>
      <c r="BW1033" s="1"/>
      <c r="BX1033" s="1"/>
      <c r="BY1033" s="1"/>
      <c r="BZ1033" s="1"/>
      <c r="CA1033" s="1"/>
      <c r="CB1033" s="1"/>
      <c r="CC1033" s="1"/>
      <c r="CD1033" s="1"/>
      <c r="CE1033" s="1"/>
      <c r="CF1033" s="1"/>
      <c r="CG1033" s="1"/>
      <c r="CH1033" s="1"/>
      <c r="CI1033" s="1"/>
      <c r="CJ1033" s="1"/>
      <c r="CK1033" s="1"/>
      <c r="CL1033" s="1"/>
      <c r="CM1033" s="1"/>
      <c r="CN1033" s="1"/>
      <c r="CO1033" s="1"/>
      <c r="CP1033" s="1"/>
      <c r="CQ1033" s="1"/>
      <c r="CR1033" s="1"/>
      <c r="CS1033" s="1"/>
      <c r="CT1033" s="1"/>
      <c r="CU1033" s="1"/>
      <c r="CV1033" s="1"/>
      <c r="CW1033" s="1"/>
      <c r="CX1033" s="1"/>
      <c r="CY1033" s="1"/>
      <c r="CZ1033" s="1"/>
      <c r="DA1033" s="1"/>
      <c r="DB1033" s="1"/>
      <c r="DC1033" s="1"/>
      <c r="DD1033" s="1"/>
      <c r="DE1033" s="1"/>
      <c r="DF1033" s="1"/>
      <c r="DG1033" s="1"/>
      <c r="DH1033" s="1"/>
      <c r="DI1033" s="1"/>
      <c r="DJ1033" s="1"/>
      <c r="DK1033" s="1"/>
      <c r="DL1033" s="1"/>
      <c r="DM1033" s="1"/>
      <c r="DN1033" s="1"/>
      <c r="DO1033" s="1"/>
      <c r="DP1033" s="1"/>
      <c r="DQ1033" s="1"/>
      <c r="DR1033" s="1"/>
      <c r="DS1033" s="1"/>
      <c r="DT1033" s="1"/>
      <c r="DU1033" s="1"/>
      <c r="DV1033" s="1"/>
      <c r="DW1033" s="1"/>
      <c r="DX1033" s="1"/>
      <c r="DY1033" s="1"/>
      <c r="DZ1033" s="1"/>
      <c r="EA1033" s="1"/>
      <c r="EB1033" s="1"/>
      <c r="EC1033" s="1"/>
      <c r="ED1033" s="1"/>
      <c r="EE1033" s="1"/>
      <c r="EF1033" s="1"/>
      <c r="EG1033" s="1"/>
      <c r="EH1033" s="1"/>
      <c r="EI1033" s="1"/>
      <c r="EJ1033" s="1"/>
      <c r="EK1033" s="1"/>
      <c r="EL1033" s="1"/>
      <c r="EM1033" s="1"/>
      <c r="EN1033" s="1"/>
      <c r="EO1033" s="1"/>
      <c r="EP1033" s="1"/>
      <c r="EQ1033" s="1"/>
      <c r="ER1033" s="1"/>
      <c r="ES1033" s="1"/>
      <c r="ET1033" s="1"/>
      <c r="EU1033" s="1"/>
      <c r="EV1033" s="1"/>
      <c r="EW1033" s="1"/>
      <c r="EX1033" s="1"/>
      <c r="EY1033" s="1"/>
      <c r="EZ1033" s="1"/>
      <c r="FA1033" s="1"/>
      <c r="FB1033" s="1"/>
      <c r="FC1033" s="1"/>
      <c r="FD1033" s="1"/>
      <c r="FE1033" s="1"/>
      <c r="FF1033" s="1"/>
      <c r="FG1033" s="1"/>
      <c r="FH1033" s="1"/>
      <c r="FI1033" s="1"/>
      <c r="FJ1033" s="1"/>
      <c r="FK1033" s="1"/>
      <c r="FL1033" s="1"/>
      <c r="FM1033" s="1"/>
      <c r="FN1033" s="1"/>
      <c r="FO1033" s="1"/>
      <c r="FP1033" s="1"/>
      <c r="FQ1033" s="1"/>
      <c r="FR1033" s="1"/>
      <c r="FS1033" s="1"/>
      <c r="FT1033" s="1"/>
      <c r="FU1033" s="1"/>
      <c r="FV1033" s="1"/>
      <c r="FW1033" s="1"/>
      <c r="FX1033" s="1"/>
      <c r="FY1033" s="1"/>
      <c r="FZ1033" s="1"/>
      <c r="GA1033" s="1"/>
      <c r="GB1033" s="1"/>
      <c r="GC1033" s="1"/>
      <c r="GD1033" s="1"/>
      <c r="GE1033" s="1"/>
      <c r="GF1033" s="1"/>
      <c r="GG1033" s="1"/>
      <c r="GH1033" s="1"/>
      <c r="GI1033" s="1"/>
      <c r="GJ1033" s="1"/>
      <c r="GK1033" s="1"/>
      <c r="GL1033" s="1"/>
      <c r="GM1033" s="1"/>
      <c r="GN1033" s="1"/>
      <c r="GO1033" s="1"/>
      <c r="GP1033" s="1"/>
      <c r="GQ1033" s="1"/>
      <c r="GR1033" s="1"/>
      <c r="GS1033" s="1"/>
      <c r="GT1033" s="1"/>
      <c r="GU1033" s="1"/>
      <c r="GV1033" s="1"/>
      <c r="GW1033" s="1"/>
      <c r="GX1033" s="1"/>
      <c r="GY1033" s="1"/>
      <c r="GZ1033" s="1"/>
      <c r="HA1033" s="1"/>
      <c r="HB1033" s="1"/>
      <c r="HC1033" s="1"/>
      <c r="HD1033" s="1"/>
      <c r="HE1033" s="1"/>
      <c r="HF1033" s="1"/>
      <c r="HG1033" s="1"/>
      <c r="HH1033" s="1"/>
      <c r="HI1033" s="1"/>
      <c r="HJ1033" s="1"/>
      <c r="HK1033" s="1"/>
      <c r="HL1033" s="1"/>
      <c r="HM1033" s="1"/>
      <c r="HN1033" s="1"/>
      <c r="HO1033" s="1"/>
      <c r="HP1033" s="1"/>
      <c r="HQ1033" s="1"/>
      <c r="HR1033" s="1"/>
      <c r="HS1033" s="1"/>
      <c r="HT1033" s="1"/>
      <c r="HU1033" s="1"/>
      <c r="HV1033" s="1"/>
      <c r="HW1033" s="1"/>
      <c r="HX1033" s="1"/>
      <c r="HY1033" s="1"/>
      <c r="HZ1033" s="1"/>
      <c r="IA1033" s="1"/>
      <c r="IB1033" s="1"/>
      <c r="IC1033" s="1"/>
      <c r="ID1033" s="1"/>
      <c r="IE1033" s="1"/>
      <c r="IF1033" s="1"/>
      <c r="IG1033" s="1"/>
      <c r="IH1033" s="1"/>
      <c r="II1033" s="1"/>
      <c r="IJ1033" s="1"/>
      <c r="IK1033" s="1"/>
      <c r="IL1033" s="1"/>
      <c r="IM1033" s="1"/>
      <c r="IN1033" s="1"/>
      <c r="IO1033" s="1"/>
      <c r="IP1033" s="1"/>
      <c r="IQ1033" s="1"/>
      <c r="IR1033" s="1"/>
      <c r="IS1033" s="1"/>
      <c r="IT1033" s="1"/>
      <c r="IU1033" s="1"/>
      <c r="IV1033" s="1"/>
      <c r="IW1033" s="1"/>
      <c r="IX1033" s="1"/>
    </row>
    <row r="1034" spans="4:258" x14ac:dyDescent="0.4">
      <c r="D1034" s="2">
        <v>44001</v>
      </c>
      <c r="E1034" s="1" t="s">
        <v>5334</v>
      </c>
      <c r="F1034" s="1" t="s">
        <v>342</v>
      </c>
      <c r="G1034" s="1" t="s">
        <v>1033</v>
      </c>
      <c r="H1034" s="1" t="s">
        <v>5330</v>
      </c>
      <c r="I1034" s="1" t="s">
        <v>4942</v>
      </c>
      <c r="J1034" s="1" t="s">
        <v>822</v>
      </c>
      <c r="K1034" s="1" t="s">
        <v>1485</v>
      </c>
      <c r="L1034" s="1" t="s">
        <v>5337</v>
      </c>
      <c r="M1034" s="1" t="s">
        <v>604</v>
      </c>
      <c r="N1034" s="1" t="s">
        <v>2981</v>
      </c>
      <c r="O1034" s="1">
        <v>0.89</v>
      </c>
      <c r="P1034" s="1" t="s">
        <v>5336</v>
      </c>
      <c r="Q1034" s="1" t="s">
        <v>5335</v>
      </c>
      <c r="R1034" s="1" t="s">
        <v>5338</v>
      </c>
      <c r="S1034" s="1" t="s">
        <v>339</v>
      </c>
      <c r="T1034" s="1" t="s">
        <v>4761</v>
      </c>
      <c r="U1034" s="1" t="s">
        <v>4762</v>
      </c>
      <c r="V1034" s="1" t="s">
        <v>2718</v>
      </c>
      <c r="W1034" s="1" t="s">
        <v>2716</v>
      </c>
      <c r="X1034" s="1"/>
      <c r="Y1034" s="1"/>
      <c r="Z1034" s="1"/>
      <c r="AA1034" s="1"/>
      <c r="AB1034" s="1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  <c r="AR1034" s="1"/>
      <c r="AS1034" s="1"/>
      <c r="AT1034" s="1"/>
      <c r="AU1034" s="1"/>
      <c r="AV1034" s="1"/>
      <c r="AW1034" s="1"/>
      <c r="AX1034" s="1"/>
      <c r="AY1034" s="1"/>
      <c r="AZ1034" s="1"/>
      <c r="BA1034" s="1"/>
      <c r="BB1034" s="1"/>
      <c r="BC1034" s="1"/>
      <c r="BD1034" s="1"/>
      <c r="BE1034" s="1"/>
      <c r="BF1034" s="1"/>
      <c r="BG1034" s="1"/>
      <c r="BH1034" s="1"/>
      <c r="BI1034" s="1"/>
      <c r="BJ1034" s="1"/>
      <c r="BK1034" s="1"/>
      <c r="BL1034" s="1"/>
      <c r="BM1034" s="1"/>
      <c r="BN1034" s="1"/>
      <c r="BO1034" s="1"/>
      <c r="BP1034" s="1"/>
      <c r="BQ1034" s="1"/>
      <c r="BR1034" s="1"/>
      <c r="BS1034" s="1"/>
      <c r="BT1034" s="1"/>
      <c r="BU1034" s="1"/>
      <c r="BV1034" s="1"/>
      <c r="BW1034" s="1"/>
      <c r="BX1034" s="1"/>
      <c r="BY1034" s="1"/>
      <c r="BZ1034" s="1"/>
      <c r="CA1034" s="1"/>
      <c r="CB1034" s="1"/>
      <c r="CC1034" s="1"/>
      <c r="CD1034" s="1"/>
      <c r="CE1034" s="1"/>
      <c r="CF1034" s="1"/>
      <c r="CG1034" s="1"/>
      <c r="CH1034" s="1"/>
      <c r="CI1034" s="1"/>
      <c r="CJ1034" s="1"/>
      <c r="CK1034" s="1"/>
      <c r="CL1034" s="1"/>
      <c r="CM1034" s="1"/>
      <c r="CN1034" s="1"/>
      <c r="CO1034" s="1"/>
      <c r="CP1034" s="1"/>
      <c r="CQ1034" s="1"/>
      <c r="CR1034" s="1"/>
      <c r="CS1034" s="1"/>
      <c r="CT1034" s="1"/>
      <c r="CU1034" s="1"/>
      <c r="CV1034" s="1"/>
      <c r="CW1034" s="1"/>
      <c r="CX1034" s="1"/>
      <c r="CY1034" s="1"/>
      <c r="CZ1034" s="1"/>
      <c r="DA1034" s="1"/>
      <c r="DB1034" s="1"/>
      <c r="DC1034" s="1"/>
      <c r="DD1034" s="1"/>
      <c r="DE1034" s="1"/>
      <c r="DF1034" s="1"/>
      <c r="DG1034" s="1"/>
      <c r="DH1034" s="1"/>
      <c r="DI1034" s="1"/>
      <c r="DJ1034" s="1"/>
      <c r="DK1034" s="1"/>
      <c r="DL1034" s="1"/>
      <c r="DM1034" s="1"/>
      <c r="DN1034" s="1"/>
      <c r="DO1034" s="1"/>
      <c r="DP1034" s="1"/>
      <c r="DQ1034" s="1"/>
      <c r="DR1034" s="1"/>
      <c r="DS1034" s="1"/>
      <c r="DT1034" s="1"/>
      <c r="DU1034" s="1"/>
      <c r="DV1034" s="1"/>
      <c r="DW1034" s="1"/>
      <c r="DX1034" s="1"/>
      <c r="DY1034" s="1"/>
      <c r="DZ1034" s="1"/>
      <c r="EA1034" s="1"/>
      <c r="EB1034" s="1"/>
      <c r="EC1034" s="1"/>
      <c r="ED1034" s="1"/>
      <c r="EE1034" s="1"/>
      <c r="EF1034" s="1"/>
      <c r="EG1034" s="1"/>
      <c r="EH1034" s="1"/>
      <c r="EI1034" s="1"/>
      <c r="EJ1034" s="1"/>
      <c r="EK1034" s="1"/>
      <c r="EL1034" s="1"/>
      <c r="EM1034" s="1"/>
      <c r="EN1034" s="1"/>
      <c r="EO1034" s="1"/>
      <c r="EP1034" s="1"/>
      <c r="EQ1034" s="1"/>
      <c r="ER1034" s="1"/>
      <c r="ES1034" s="1"/>
      <c r="ET1034" s="1"/>
      <c r="EU1034" s="1"/>
      <c r="EV1034" s="1"/>
      <c r="EW1034" s="1"/>
      <c r="EX1034" s="1"/>
      <c r="EY1034" s="1"/>
      <c r="EZ1034" s="1"/>
      <c r="FA1034" s="1"/>
      <c r="FB1034" s="1"/>
      <c r="FC1034" s="1"/>
      <c r="FD1034" s="1"/>
      <c r="FE1034" s="1"/>
      <c r="FF1034" s="1"/>
      <c r="FG1034" s="1"/>
      <c r="FH1034" s="1"/>
      <c r="FI1034" s="1"/>
      <c r="FJ1034" s="1"/>
      <c r="FK1034" s="1"/>
      <c r="FL1034" s="1"/>
      <c r="FM1034" s="1"/>
      <c r="FN1034" s="1"/>
      <c r="FO1034" s="1"/>
      <c r="FP1034" s="1"/>
      <c r="FQ1034" s="1"/>
      <c r="FR1034" s="1"/>
      <c r="FS1034" s="1"/>
      <c r="FT1034" s="1"/>
      <c r="FU1034" s="1"/>
      <c r="FV1034" s="1"/>
      <c r="FW1034" s="1"/>
      <c r="FX1034" s="1"/>
      <c r="FY1034" s="1"/>
      <c r="FZ1034" s="1"/>
      <c r="GA1034" s="1"/>
      <c r="GB1034" s="1"/>
      <c r="GC1034" s="1"/>
      <c r="GD1034" s="1"/>
      <c r="GE1034" s="1"/>
      <c r="GF1034" s="1"/>
      <c r="GG1034" s="1"/>
      <c r="GH1034" s="1"/>
      <c r="GI1034" s="1"/>
      <c r="GJ1034" s="1"/>
      <c r="GK1034" s="1"/>
      <c r="GL1034" s="1"/>
      <c r="GM1034" s="1"/>
      <c r="GN1034" s="1"/>
      <c r="GO1034" s="1"/>
      <c r="GP1034" s="1"/>
      <c r="GQ1034" s="1"/>
      <c r="GR1034" s="1"/>
      <c r="GS1034" s="1"/>
      <c r="GT1034" s="1"/>
      <c r="GU1034" s="1"/>
      <c r="GV1034" s="1"/>
      <c r="GW1034" s="1"/>
      <c r="GX1034" s="1"/>
      <c r="GY1034" s="1"/>
      <c r="GZ1034" s="1"/>
      <c r="HA1034" s="1"/>
      <c r="HB1034" s="1"/>
      <c r="HC1034" s="1"/>
      <c r="HD1034" s="1"/>
      <c r="HE1034" s="1"/>
      <c r="HF1034" s="1"/>
      <c r="HG1034" s="1"/>
      <c r="HH1034" s="1"/>
      <c r="HI1034" s="1"/>
      <c r="HJ1034" s="1"/>
      <c r="HK1034" s="1"/>
      <c r="HL1034" s="1"/>
      <c r="HM1034" s="1"/>
      <c r="HN1034" s="1"/>
      <c r="HO1034" s="1"/>
      <c r="HP1034" s="1"/>
      <c r="HQ1034" s="1"/>
      <c r="HR1034" s="1"/>
      <c r="HS1034" s="1"/>
      <c r="HT1034" s="1"/>
      <c r="HU1034" s="1"/>
      <c r="HV1034" s="1"/>
      <c r="HW1034" s="1"/>
      <c r="HX1034" s="1"/>
      <c r="HY1034" s="1"/>
      <c r="HZ1034" s="1"/>
      <c r="IA1034" s="1"/>
      <c r="IB1034" s="1"/>
      <c r="IC1034" s="1"/>
      <c r="ID1034" s="1"/>
      <c r="IE1034" s="1"/>
      <c r="IF1034" s="1"/>
      <c r="IG1034" s="1"/>
      <c r="IH1034" s="1"/>
      <c r="II1034" s="1"/>
      <c r="IJ1034" s="1"/>
      <c r="IK1034" s="1"/>
      <c r="IL1034" s="1"/>
      <c r="IM1034" s="1"/>
      <c r="IN1034" s="1"/>
      <c r="IO1034" s="1"/>
      <c r="IP1034" s="1"/>
      <c r="IQ1034" s="1"/>
      <c r="IR1034" s="1"/>
      <c r="IS1034" s="1"/>
      <c r="IT1034" s="1"/>
      <c r="IU1034" s="1"/>
      <c r="IV1034" s="1"/>
      <c r="IW1034" s="1"/>
      <c r="IX1034" s="1"/>
    </row>
    <row r="1035" spans="4:258" x14ac:dyDescent="0.4">
      <c r="D1035" s="2">
        <v>44001</v>
      </c>
      <c r="E1035" s="1" t="s">
        <v>5331</v>
      </c>
      <c r="F1035" s="1" t="s">
        <v>584</v>
      </c>
      <c r="G1035" s="1" t="s">
        <v>311</v>
      </c>
      <c r="H1035" s="1" t="s">
        <v>50</v>
      </c>
      <c r="I1035" s="1" t="s">
        <v>1497</v>
      </c>
      <c r="J1035" s="1" t="s">
        <v>822</v>
      </c>
      <c r="K1035" s="1" t="s">
        <v>5333</v>
      </c>
      <c r="L1035" s="1" t="s">
        <v>2458</v>
      </c>
      <c r="M1035" s="1" t="s">
        <v>5332</v>
      </c>
      <c r="N1035" s="1" t="s">
        <v>1471</v>
      </c>
      <c r="O1035" s="1">
        <v>0.89</v>
      </c>
      <c r="P1035" s="1" t="s">
        <v>5341</v>
      </c>
      <c r="Q1035" s="1" t="s">
        <v>5342</v>
      </c>
      <c r="R1035" s="1" t="s">
        <v>5345</v>
      </c>
      <c r="S1035" s="1" t="s">
        <v>339</v>
      </c>
      <c r="T1035" s="1" t="s">
        <v>4761</v>
      </c>
      <c r="U1035" s="1" t="s">
        <v>4762</v>
      </c>
      <c r="V1035" s="1" t="s">
        <v>2718</v>
      </c>
      <c r="W1035" s="1" t="s">
        <v>2716</v>
      </c>
      <c r="X1035" s="1"/>
      <c r="Y1035" s="1"/>
      <c r="Z1035" s="1"/>
      <c r="AA1035" s="1"/>
      <c r="AB1035" s="1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  <c r="AR1035" s="1"/>
      <c r="AS1035" s="1"/>
      <c r="AT1035" s="1"/>
      <c r="AU1035" s="1"/>
      <c r="AV1035" s="1"/>
      <c r="AW1035" s="1"/>
      <c r="AX1035" s="1"/>
      <c r="AY1035" s="1"/>
      <c r="AZ1035" s="1"/>
      <c r="BA1035" s="1"/>
      <c r="BB1035" s="1"/>
      <c r="BC1035" s="1"/>
      <c r="BD1035" s="1"/>
      <c r="BE1035" s="1"/>
      <c r="BF1035" s="1"/>
      <c r="BG1035" s="1"/>
      <c r="BH1035" s="1"/>
      <c r="BI1035" s="1"/>
      <c r="BJ1035" s="1"/>
      <c r="BK1035" s="1"/>
      <c r="BL1035" s="1"/>
      <c r="BM1035" s="1"/>
      <c r="BN1035" s="1"/>
      <c r="BO1035" s="1"/>
      <c r="BP1035" s="1"/>
      <c r="BQ1035" s="1"/>
      <c r="BR1035" s="1"/>
      <c r="BS1035" s="1"/>
      <c r="BT1035" s="1"/>
      <c r="BU1035" s="1"/>
      <c r="BV1035" s="1"/>
      <c r="BW1035" s="1"/>
      <c r="BX1035" s="1"/>
      <c r="BY1035" s="1"/>
      <c r="BZ1035" s="1"/>
      <c r="CA1035" s="1"/>
      <c r="CB1035" s="1"/>
      <c r="CC1035" s="1"/>
      <c r="CD1035" s="1"/>
      <c r="CE1035" s="1"/>
      <c r="CF1035" s="1"/>
      <c r="CG1035" s="1"/>
      <c r="CH1035" s="1"/>
      <c r="CI1035" s="1"/>
      <c r="CJ1035" s="1"/>
      <c r="CK1035" s="1"/>
      <c r="CL1035" s="1"/>
      <c r="CM1035" s="1"/>
      <c r="CN1035" s="1"/>
      <c r="CO1035" s="1"/>
      <c r="CP1035" s="1"/>
      <c r="CQ1035" s="1"/>
      <c r="CR1035" s="1"/>
      <c r="CS1035" s="1"/>
      <c r="CT1035" s="1"/>
      <c r="CU1035" s="1"/>
      <c r="CV1035" s="1"/>
      <c r="CW1035" s="1"/>
      <c r="CX1035" s="1"/>
      <c r="CY1035" s="1"/>
      <c r="CZ1035" s="1"/>
      <c r="DA1035" s="1"/>
      <c r="DB1035" s="1"/>
      <c r="DC1035" s="1"/>
      <c r="DD1035" s="1"/>
      <c r="DE1035" s="1"/>
      <c r="DF1035" s="1"/>
      <c r="DG1035" s="1"/>
      <c r="DH1035" s="1"/>
      <c r="DI1035" s="1"/>
      <c r="DJ1035" s="1"/>
      <c r="DK1035" s="1"/>
      <c r="DL1035" s="1"/>
      <c r="DM1035" s="1"/>
      <c r="DN1035" s="1"/>
      <c r="DO1035" s="1"/>
      <c r="DP1035" s="1"/>
      <c r="DQ1035" s="1"/>
      <c r="DR1035" s="1"/>
      <c r="DS1035" s="1"/>
      <c r="DT1035" s="1"/>
      <c r="DU1035" s="1"/>
      <c r="DV1035" s="1"/>
      <c r="DW1035" s="1"/>
      <c r="DX1035" s="1"/>
      <c r="DY1035" s="1"/>
      <c r="DZ1035" s="1"/>
      <c r="EA1035" s="1"/>
      <c r="EB1035" s="1"/>
      <c r="EC1035" s="1"/>
      <c r="ED1035" s="1"/>
      <c r="EE1035" s="1"/>
      <c r="EF1035" s="1"/>
      <c r="EG1035" s="1"/>
      <c r="EH1035" s="1"/>
      <c r="EI1035" s="1"/>
      <c r="EJ1035" s="1"/>
      <c r="EK1035" s="1"/>
      <c r="EL1035" s="1"/>
      <c r="EM1035" s="1"/>
      <c r="EN1035" s="1"/>
      <c r="EO1035" s="1"/>
      <c r="EP1035" s="1"/>
      <c r="EQ1035" s="1"/>
      <c r="ER1035" s="1"/>
      <c r="ES1035" s="1"/>
      <c r="ET1035" s="1"/>
      <c r="EU1035" s="1"/>
      <c r="EV1035" s="1"/>
      <c r="EW1035" s="1"/>
      <c r="EX1035" s="1"/>
      <c r="EY1035" s="1"/>
      <c r="EZ1035" s="1"/>
      <c r="FA1035" s="1"/>
      <c r="FB1035" s="1"/>
      <c r="FC1035" s="1"/>
      <c r="FD1035" s="1"/>
      <c r="FE1035" s="1"/>
      <c r="FF1035" s="1"/>
      <c r="FG1035" s="1"/>
      <c r="FH1035" s="1"/>
      <c r="FI1035" s="1"/>
      <c r="FJ1035" s="1"/>
      <c r="FK1035" s="1"/>
      <c r="FL1035" s="1"/>
      <c r="FM1035" s="1"/>
      <c r="FN1035" s="1"/>
      <c r="FO1035" s="1"/>
      <c r="FP1035" s="1"/>
      <c r="FQ1035" s="1"/>
      <c r="FR1035" s="1"/>
      <c r="FS1035" s="1"/>
      <c r="FT1035" s="1"/>
      <c r="FU1035" s="1"/>
      <c r="FV1035" s="1"/>
      <c r="FW1035" s="1"/>
      <c r="FX1035" s="1"/>
      <c r="FY1035" s="1"/>
      <c r="FZ1035" s="1"/>
      <c r="GA1035" s="1"/>
      <c r="GB1035" s="1"/>
      <c r="GC1035" s="1"/>
      <c r="GD1035" s="1"/>
      <c r="GE1035" s="1"/>
      <c r="GF1035" s="1"/>
      <c r="GG1035" s="1"/>
      <c r="GH1035" s="1"/>
      <c r="GI1035" s="1"/>
      <c r="GJ1035" s="1"/>
      <c r="GK1035" s="1"/>
      <c r="GL1035" s="1"/>
      <c r="GM1035" s="1"/>
      <c r="GN1035" s="1"/>
      <c r="GO1035" s="1"/>
      <c r="GP1035" s="1"/>
      <c r="GQ1035" s="1"/>
      <c r="GR1035" s="1"/>
      <c r="GS1035" s="1"/>
      <c r="GT1035" s="1"/>
      <c r="GU1035" s="1"/>
      <c r="GV1035" s="1"/>
      <c r="GW1035" s="1"/>
      <c r="GX1035" s="1"/>
      <c r="GY1035" s="1"/>
      <c r="GZ1035" s="1"/>
      <c r="HA1035" s="1"/>
      <c r="HB1035" s="1"/>
      <c r="HC1035" s="1"/>
      <c r="HD1035" s="1"/>
      <c r="HE1035" s="1"/>
      <c r="HF1035" s="1"/>
      <c r="HG1035" s="1"/>
      <c r="HH1035" s="1"/>
      <c r="HI1035" s="1"/>
      <c r="HJ1035" s="1"/>
      <c r="HK1035" s="1"/>
      <c r="HL1035" s="1"/>
      <c r="HM1035" s="1"/>
      <c r="HN1035" s="1"/>
      <c r="HO1035" s="1"/>
      <c r="HP1035" s="1"/>
      <c r="HQ1035" s="1"/>
      <c r="HR1035" s="1"/>
      <c r="HS1035" s="1"/>
      <c r="HT1035" s="1"/>
      <c r="HU1035" s="1"/>
      <c r="HV1035" s="1"/>
      <c r="HW1035" s="1"/>
      <c r="HX1035" s="1"/>
      <c r="HY1035" s="1"/>
      <c r="HZ1035" s="1"/>
      <c r="IA1035" s="1"/>
      <c r="IB1035" s="1"/>
      <c r="IC1035" s="1"/>
      <c r="ID1035" s="1"/>
      <c r="IE1035" s="1"/>
      <c r="IF1035" s="1"/>
      <c r="IG1035" s="1"/>
      <c r="IH1035" s="1"/>
      <c r="II1035" s="1"/>
      <c r="IJ1035" s="1"/>
      <c r="IK1035" s="1"/>
      <c r="IL1035" s="1"/>
      <c r="IM1035" s="1"/>
      <c r="IN1035" s="1"/>
      <c r="IO1035" s="1"/>
      <c r="IP1035" s="1"/>
      <c r="IQ1035" s="1"/>
      <c r="IR1035" s="1"/>
      <c r="IS1035" s="1"/>
      <c r="IT1035" s="1"/>
      <c r="IU1035" s="1"/>
      <c r="IV1035" s="1"/>
      <c r="IW1035" s="1"/>
      <c r="IX1035" s="1"/>
    </row>
    <row r="1036" spans="4:258" x14ac:dyDescent="0.4">
      <c r="D1036" s="2">
        <v>44001</v>
      </c>
      <c r="E1036" s="1" t="s">
        <v>5346</v>
      </c>
      <c r="F1036" s="1" t="s">
        <v>87</v>
      </c>
      <c r="G1036" s="1" t="s">
        <v>21</v>
      </c>
      <c r="H1036" s="1" t="s">
        <v>411</v>
      </c>
      <c r="I1036" s="1" t="s">
        <v>88</v>
      </c>
      <c r="J1036" s="1" t="s">
        <v>5339</v>
      </c>
      <c r="K1036" s="1" t="s">
        <v>4226</v>
      </c>
      <c r="L1036" s="1" t="s">
        <v>3667</v>
      </c>
      <c r="M1036" s="1" t="s">
        <v>2995</v>
      </c>
      <c r="N1036" s="1" t="s">
        <v>378</v>
      </c>
      <c r="O1036" s="1">
        <v>0.87</v>
      </c>
      <c r="P1036" s="1" t="s">
        <v>5340</v>
      </c>
      <c r="Q1036" s="1" t="s">
        <v>5343</v>
      </c>
      <c r="R1036" s="1" t="s">
        <v>5344</v>
      </c>
      <c r="S1036" s="1" t="s">
        <v>339</v>
      </c>
      <c r="T1036" s="1" t="s">
        <v>4761</v>
      </c>
      <c r="U1036" s="1" t="s">
        <v>4762</v>
      </c>
      <c r="V1036" s="1" t="s">
        <v>2718</v>
      </c>
      <c r="W1036" s="1" t="s">
        <v>2716</v>
      </c>
      <c r="X1036" s="1"/>
      <c r="Y1036" s="1"/>
      <c r="Z1036" s="1"/>
      <c r="AA1036" s="1"/>
      <c r="AB1036" s="1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  <c r="AR1036" s="1"/>
      <c r="AS1036" s="1"/>
      <c r="AT1036" s="1"/>
      <c r="AU1036" s="1"/>
      <c r="AV1036" s="1"/>
      <c r="AW1036" s="1"/>
      <c r="AX1036" s="1"/>
      <c r="AY1036" s="1"/>
      <c r="AZ1036" s="1"/>
      <c r="BA1036" s="1"/>
      <c r="BB1036" s="1"/>
      <c r="BC1036" s="1"/>
      <c r="BD1036" s="1"/>
      <c r="BE1036" s="1"/>
      <c r="BF1036" s="1"/>
      <c r="BG1036" s="1"/>
      <c r="BH1036" s="1"/>
      <c r="BI1036" s="1"/>
      <c r="BJ1036" s="1"/>
      <c r="BK1036" s="1"/>
      <c r="BL1036" s="1"/>
      <c r="BM1036" s="1"/>
      <c r="BN1036" s="1"/>
      <c r="BO1036" s="1"/>
      <c r="BP1036" s="1"/>
      <c r="BQ1036" s="1"/>
      <c r="BR1036" s="1"/>
      <c r="BS1036" s="1"/>
      <c r="BT1036" s="1"/>
      <c r="BU1036" s="1"/>
      <c r="BV1036" s="1"/>
      <c r="BW1036" s="1"/>
      <c r="BX1036" s="1"/>
      <c r="BY1036" s="1"/>
      <c r="BZ1036" s="1"/>
      <c r="CA1036" s="1"/>
      <c r="CB1036" s="1"/>
      <c r="CC1036" s="1"/>
      <c r="CD1036" s="1"/>
      <c r="CE1036" s="1"/>
      <c r="CF1036" s="1"/>
      <c r="CG1036" s="1"/>
      <c r="CH1036" s="1"/>
      <c r="CI1036" s="1"/>
      <c r="CJ1036" s="1"/>
      <c r="CK1036" s="1"/>
      <c r="CL1036" s="1"/>
      <c r="CM1036" s="1"/>
      <c r="CN1036" s="1"/>
      <c r="CO1036" s="1"/>
      <c r="CP1036" s="1"/>
      <c r="CQ1036" s="1"/>
      <c r="CR1036" s="1"/>
      <c r="CS1036" s="1"/>
      <c r="CT1036" s="1"/>
      <c r="CU1036" s="1"/>
      <c r="CV1036" s="1"/>
      <c r="CW1036" s="1"/>
      <c r="CX1036" s="1"/>
      <c r="CY1036" s="1"/>
      <c r="CZ1036" s="1"/>
      <c r="DA1036" s="1"/>
      <c r="DB1036" s="1"/>
      <c r="DC1036" s="1"/>
      <c r="DD1036" s="1"/>
      <c r="DE1036" s="1"/>
      <c r="DF1036" s="1"/>
      <c r="DG1036" s="1"/>
      <c r="DH1036" s="1"/>
      <c r="DI1036" s="1"/>
      <c r="DJ1036" s="1"/>
      <c r="DK1036" s="1"/>
      <c r="DL1036" s="1"/>
      <c r="DM1036" s="1"/>
      <c r="DN1036" s="1"/>
      <c r="DO1036" s="1"/>
      <c r="DP1036" s="1"/>
      <c r="DQ1036" s="1"/>
      <c r="DR1036" s="1"/>
      <c r="DS1036" s="1"/>
      <c r="DT1036" s="1"/>
      <c r="DU1036" s="1"/>
      <c r="DV1036" s="1"/>
      <c r="DW1036" s="1"/>
      <c r="DX1036" s="1"/>
      <c r="DY1036" s="1"/>
      <c r="DZ1036" s="1"/>
      <c r="EA1036" s="1"/>
      <c r="EB1036" s="1"/>
      <c r="EC1036" s="1"/>
      <c r="ED1036" s="1"/>
      <c r="EE1036" s="1"/>
      <c r="EF1036" s="1"/>
      <c r="EG1036" s="1"/>
      <c r="EH1036" s="1"/>
      <c r="EI1036" s="1"/>
      <c r="EJ1036" s="1"/>
      <c r="EK1036" s="1"/>
      <c r="EL1036" s="1"/>
      <c r="EM1036" s="1"/>
      <c r="EN1036" s="1"/>
      <c r="EO1036" s="1"/>
      <c r="EP1036" s="1"/>
      <c r="EQ1036" s="1"/>
      <c r="ER1036" s="1"/>
      <c r="ES1036" s="1"/>
      <c r="ET1036" s="1"/>
      <c r="EU1036" s="1"/>
      <c r="EV1036" s="1"/>
      <c r="EW1036" s="1"/>
      <c r="EX1036" s="1"/>
      <c r="EY1036" s="1"/>
      <c r="EZ1036" s="1"/>
      <c r="FA1036" s="1"/>
      <c r="FB1036" s="1"/>
      <c r="FC1036" s="1"/>
      <c r="FD1036" s="1"/>
      <c r="FE1036" s="1"/>
      <c r="FF1036" s="1"/>
      <c r="FG1036" s="1"/>
      <c r="FH1036" s="1"/>
      <c r="FI1036" s="1"/>
      <c r="FJ1036" s="1"/>
      <c r="FK1036" s="1"/>
      <c r="FL1036" s="1"/>
      <c r="FM1036" s="1"/>
      <c r="FN1036" s="1"/>
      <c r="FO1036" s="1"/>
      <c r="FP1036" s="1"/>
      <c r="FQ1036" s="1"/>
      <c r="FR1036" s="1"/>
      <c r="FS1036" s="1"/>
      <c r="FT1036" s="1"/>
      <c r="FU1036" s="1"/>
      <c r="FV1036" s="1"/>
      <c r="FW1036" s="1"/>
      <c r="FX1036" s="1"/>
      <c r="FY1036" s="1"/>
      <c r="FZ1036" s="1"/>
      <c r="GA1036" s="1"/>
      <c r="GB1036" s="1"/>
      <c r="GC1036" s="1"/>
      <c r="GD1036" s="1"/>
      <c r="GE1036" s="1"/>
      <c r="GF1036" s="1"/>
      <c r="GG1036" s="1"/>
      <c r="GH1036" s="1"/>
      <c r="GI1036" s="1"/>
      <c r="GJ1036" s="1"/>
      <c r="GK1036" s="1"/>
      <c r="GL1036" s="1"/>
      <c r="GM1036" s="1"/>
      <c r="GN1036" s="1"/>
      <c r="GO1036" s="1"/>
      <c r="GP1036" s="1"/>
      <c r="GQ1036" s="1"/>
      <c r="GR1036" s="1"/>
      <c r="GS1036" s="1"/>
      <c r="GT1036" s="1"/>
      <c r="GU1036" s="1"/>
      <c r="GV1036" s="1"/>
      <c r="GW1036" s="1"/>
      <c r="GX1036" s="1"/>
      <c r="GY1036" s="1"/>
      <c r="GZ1036" s="1"/>
      <c r="HA1036" s="1"/>
      <c r="HB1036" s="1"/>
      <c r="HC1036" s="1"/>
      <c r="HD1036" s="1"/>
      <c r="HE1036" s="1"/>
      <c r="HF1036" s="1"/>
      <c r="HG1036" s="1"/>
      <c r="HH1036" s="1"/>
      <c r="HI1036" s="1"/>
      <c r="HJ1036" s="1"/>
      <c r="HK1036" s="1"/>
      <c r="HL1036" s="1"/>
      <c r="HM1036" s="1"/>
      <c r="HN1036" s="1"/>
      <c r="HO1036" s="1"/>
      <c r="HP1036" s="1"/>
      <c r="HQ1036" s="1"/>
      <c r="HR1036" s="1"/>
      <c r="HS1036" s="1"/>
      <c r="HT1036" s="1"/>
      <c r="HU1036" s="1"/>
      <c r="HV1036" s="1"/>
      <c r="HW1036" s="1"/>
      <c r="HX1036" s="1"/>
      <c r="HY1036" s="1"/>
      <c r="HZ1036" s="1"/>
      <c r="IA1036" s="1"/>
      <c r="IB1036" s="1"/>
      <c r="IC1036" s="1"/>
      <c r="ID1036" s="1"/>
      <c r="IE1036" s="1"/>
      <c r="IF1036" s="1"/>
      <c r="IG1036" s="1"/>
      <c r="IH1036" s="1"/>
      <c r="II1036" s="1"/>
      <c r="IJ1036" s="1"/>
      <c r="IK1036" s="1"/>
      <c r="IL1036" s="1"/>
      <c r="IM1036" s="1"/>
      <c r="IN1036" s="1"/>
      <c r="IO1036" s="1"/>
      <c r="IP1036" s="1"/>
      <c r="IQ1036" s="1"/>
      <c r="IR1036" s="1"/>
      <c r="IS1036" s="1"/>
      <c r="IT1036" s="1"/>
      <c r="IU1036" s="1"/>
      <c r="IV1036" s="1"/>
      <c r="IW1036" s="1"/>
      <c r="IX1036" s="1"/>
    </row>
    <row r="1037" spans="4:258" x14ac:dyDescent="0.4">
      <c r="D1037" s="2">
        <v>44001</v>
      </c>
      <c r="E1037" s="1" t="s">
        <v>5347</v>
      </c>
      <c r="F1037" s="1" t="s">
        <v>362</v>
      </c>
      <c r="G1037" s="1" t="s">
        <v>76</v>
      </c>
      <c r="H1037" s="1" t="s">
        <v>70</v>
      </c>
      <c r="I1037" s="1" t="s">
        <v>1831</v>
      </c>
      <c r="J1037" s="1" t="s">
        <v>1842</v>
      </c>
      <c r="K1037" s="1" t="s">
        <v>2275</v>
      </c>
      <c r="L1037" s="1" t="s">
        <v>359</v>
      </c>
      <c r="M1037" s="1" t="s">
        <v>371</v>
      </c>
      <c r="N1037" s="1" t="s">
        <v>372</v>
      </c>
      <c r="O1037" s="1">
        <v>0.87</v>
      </c>
      <c r="P1037" s="1" t="s">
        <v>5349</v>
      </c>
      <c r="Q1037" s="1" t="s">
        <v>5353</v>
      </c>
      <c r="R1037" s="1" t="s">
        <v>5351</v>
      </c>
      <c r="S1037" s="1" t="s">
        <v>339</v>
      </c>
      <c r="T1037" s="1" t="s">
        <v>4761</v>
      </c>
      <c r="U1037" s="1" t="s">
        <v>4762</v>
      </c>
      <c r="V1037" s="1" t="s">
        <v>2718</v>
      </c>
      <c r="W1037" s="1" t="s">
        <v>2716</v>
      </c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  <c r="AR1037" s="1"/>
      <c r="AS1037" s="1"/>
      <c r="AT1037" s="1"/>
      <c r="AU1037" s="1"/>
      <c r="AV1037" s="1"/>
      <c r="AW1037" s="1"/>
      <c r="AX1037" s="1"/>
      <c r="AY1037" s="1"/>
      <c r="AZ1037" s="1"/>
      <c r="BA1037" s="1"/>
      <c r="BB1037" s="1"/>
      <c r="BC1037" s="1"/>
      <c r="BD1037" s="1"/>
      <c r="BE1037" s="1"/>
      <c r="BF1037" s="1"/>
      <c r="BG1037" s="1"/>
      <c r="BH1037" s="1"/>
      <c r="BI1037" s="1"/>
      <c r="BJ1037" s="1"/>
      <c r="BK1037" s="1"/>
      <c r="BL1037" s="1"/>
      <c r="BM1037" s="1"/>
      <c r="BN1037" s="1"/>
      <c r="BO1037" s="1"/>
      <c r="BP1037" s="1"/>
      <c r="BQ1037" s="1"/>
      <c r="BR1037" s="1"/>
      <c r="BS1037" s="1"/>
      <c r="BT1037" s="1"/>
      <c r="BU1037" s="1"/>
      <c r="BV1037" s="1"/>
      <c r="BW1037" s="1"/>
      <c r="BX1037" s="1"/>
      <c r="BY1037" s="1"/>
      <c r="BZ1037" s="1"/>
      <c r="CA1037" s="1"/>
      <c r="CB1037" s="1"/>
      <c r="CC1037" s="1"/>
      <c r="CD1037" s="1"/>
      <c r="CE1037" s="1"/>
      <c r="CF1037" s="1"/>
      <c r="CG1037" s="1"/>
      <c r="CH1037" s="1"/>
      <c r="CI1037" s="1"/>
      <c r="CJ1037" s="1"/>
      <c r="CK1037" s="1"/>
      <c r="CL1037" s="1"/>
      <c r="CM1037" s="1"/>
      <c r="CN1037" s="1"/>
      <c r="CO1037" s="1"/>
      <c r="CP1037" s="1"/>
      <c r="CQ1037" s="1"/>
      <c r="CR1037" s="1"/>
      <c r="CS1037" s="1"/>
      <c r="CT1037" s="1"/>
      <c r="CU1037" s="1"/>
      <c r="CV1037" s="1"/>
      <c r="CW1037" s="1"/>
      <c r="CX1037" s="1"/>
      <c r="CY1037" s="1"/>
      <c r="CZ1037" s="1"/>
      <c r="DA1037" s="1"/>
      <c r="DB1037" s="1"/>
      <c r="DC1037" s="1"/>
      <c r="DD1037" s="1"/>
      <c r="DE1037" s="1"/>
      <c r="DF1037" s="1"/>
      <c r="DG1037" s="1"/>
      <c r="DH1037" s="1"/>
      <c r="DI1037" s="1"/>
      <c r="DJ1037" s="1"/>
      <c r="DK1037" s="1"/>
      <c r="DL1037" s="1"/>
      <c r="DM1037" s="1"/>
      <c r="DN1037" s="1"/>
      <c r="DO1037" s="1"/>
      <c r="DP1037" s="1"/>
      <c r="DQ1037" s="1"/>
      <c r="DR1037" s="1"/>
      <c r="DS1037" s="1"/>
      <c r="DT1037" s="1"/>
      <c r="DU1037" s="1"/>
      <c r="DV1037" s="1"/>
      <c r="DW1037" s="1"/>
      <c r="DX1037" s="1"/>
      <c r="DY1037" s="1"/>
      <c r="DZ1037" s="1"/>
      <c r="EA1037" s="1"/>
      <c r="EB1037" s="1"/>
      <c r="EC1037" s="1"/>
      <c r="ED1037" s="1"/>
      <c r="EE1037" s="1"/>
      <c r="EF1037" s="1"/>
      <c r="EG1037" s="1"/>
      <c r="EH1037" s="1"/>
      <c r="EI1037" s="1"/>
      <c r="EJ1037" s="1"/>
      <c r="EK1037" s="1"/>
      <c r="EL1037" s="1"/>
      <c r="EM1037" s="1"/>
      <c r="EN1037" s="1"/>
      <c r="EO1037" s="1"/>
      <c r="EP1037" s="1"/>
      <c r="EQ1037" s="1"/>
      <c r="ER1037" s="1"/>
      <c r="ES1037" s="1"/>
      <c r="ET1037" s="1"/>
      <c r="EU1037" s="1"/>
      <c r="EV1037" s="1"/>
      <c r="EW1037" s="1"/>
      <c r="EX1037" s="1"/>
      <c r="EY1037" s="1"/>
      <c r="EZ1037" s="1"/>
      <c r="FA1037" s="1"/>
      <c r="FB1037" s="1"/>
      <c r="FC1037" s="1"/>
      <c r="FD1037" s="1"/>
      <c r="FE1037" s="1"/>
      <c r="FF1037" s="1"/>
      <c r="FG1037" s="1"/>
      <c r="FH1037" s="1"/>
      <c r="FI1037" s="1"/>
      <c r="FJ1037" s="1"/>
      <c r="FK1037" s="1"/>
      <c r="FL1037" s="1"/>
      <c r="FM1037" s="1"/>
      <c r="FN1037" s="1"/>
      <c r="FO1037" s="1"/>
      <c r="FP1037" s="1"/>
      <c r="FQ1037" s="1"/>
      <c r="FR1037" s="1"/>
      <c r="FS1037" s="1"/>
      <c r="FT1037" s="1"/>
      <c r="FU1037" s="1"/>
      <c r="FV1037" s="1"/>
      <c r="FW1037" s="1"/>
      <c r="FX1037" s="1"/>
      <c r="FY1037" s="1"/>
      <c r="FZ1037" s="1"/>
      <c r="GA1037" s="1"/>
      <c r="GB1037" s="1"/>
      <c r="GC1037" s="1"/>
      <c r="GD1037" s="1"/>
      <c r="GE1037" s="1"/>
      <c r="GF1037" s="1"/>
      <c r="GG1037" s="1"/>
      <c r="GH1037" s="1"/>
      <c r="GI1037" s="1"/>
      <c r="GJ1037" s="1"/>
      <c r="GK1037" s="1"/>
      <c r="GL1037" s="1"/>
      <c r="GM1037" s="1"/>
      <c r="GN1037" s="1"/>
      <c r="GO1037" s="1"/>
      <c r="GP1037" s="1"/>
      <c r="GQ1037" s="1"/>
      <c r="GR1037" s="1"/>
      <c r="GS1037" s="1"/>
      <c r="GT1037" s="1"/>
      <c r="GU1037" s="1"/>
      <c r="GV1037" s="1"/>
      <c r="GW1037" s="1"/>
      <c r="GX1037" s="1"/>
      <c r="GY1037" s="1"/>
      <c r="GZ1037" s="1"/>
      <c r="HA1037" s="1"/>
      <c r="HB1037" s="1"/>
      <c r="HC1037" s="1"/>
      <c r="HD1037" s="1"/>
      <c r="HE1037" s="1"/>
      <c r="HF1037" s="1"/>
      <c r="HG1037" s="1"/>
      <c r="HH1037" s="1"/>
      <c r="HI1037" s="1"/>
      <c r="HJ1037" s="1"/>
      <c r="HK1037" s="1"/>
      <c r="HL1037" s="1"/>
      <c r="HM1037" s="1"/>
      <c r="HN1037" s="1"/>
      <c r="HO1037" s="1"/>
      <c r="HP1037" s="1"/>
      <c r="HQ1037" s="1"/>
      <c r="HR1037" s="1"/>
      <c r="HS1037" s="1"/>
      <c r="HT1037" s="1"/>
      <c r="HU1037" s="1"/>
      <c r="HV1037" s="1"/>
      <c r="HW1037" s="1"/>
      <c r="HX1037" s="1"/>
      <c r="HY1037" s="1"/>
      <c r="HZ1037" s="1"/>
      <c r="IA1037" s="1"/>
      <c r="IB1037" s="1"/>
      <c r="IC1037" s="1"/>
      <c r="ID1037" s="1"/>
      <c r="IE1037" s="1"/>
      <c r="IF1037" s="1"/>
      <c r="IG1037" s="1"/>
      <c r="IH1037" s="1"/>
      <c r="II1037" s="1"/>
      <c r="IJ1037" s="1"/>
      <c r="IK1037" s="1"/>
      <c r="IL1037" s="1"/>
      <c r="IM1037" s="1"/>
      <c r="IN1037" s="1"/>
      <c r="IO1037" s="1"/>
      <c r="IP1037" s="1"/>
      <c r="IQ1037" s="1"/>
      <c r="IR1037" s="1"/>
      <c r="IS1037" s="1"/>
      <c r="IT1037" s="1"/>
      <c r="IU1037" s="1"/>
      <c r="IV1037" s="1"/>
      <c r="IW1037" s="1"/>
      <c r="IX1037" s="1"/>
    </row>
    <row r="1038" spans="4:258" x14ac:dyDescent="0.4">
      <c r="D1038" s="2">
        <v>44001</v>
      </c>
      <c r="E1038" s="1" t="s">
        <v>5356</v>
      </c>
      <c r="F1038" s="1" t="s">
        <v>54</v>
      </c>
      <c r="G1038" s="1" t="s">
        <v>50</v>
      </c>
      <c r="H1038" s="1" t="s">
        <v>70</v>
      </c>
      <c r="I1038" s="1" t="s">
        <v>1831</v>
      </c>
      <c r="J1038" s="1" t="s">
        <v>5352</v>
      </c>
      <c r="K1038" s="1" t="s">
        <v>2275</v>
      </c>
      <c r="L1038" s="1" t="s">
        <v>1521</v>
      </c>
      <c r="M1038" s="1" t="s">
        <v>371</v>
      </c>
      <c r="N1038" s="1" t="s">
        <v>846</v>
      </c>
      <c r="O1038" s="1">
        <v>0.87</v>
      </c>
      <c r="P1038" s="1" t="s">
        <v>5350</v>
      </c>
      <c r="Q1038" s="1" t="s">
        <v>5354</v>
      </c>
      <c r="R1038" s="1" t="s">
        <v>5355</v>
      </c>
      <c r="S1038" s="1" t="s">
        <v>339</v>
      </c>
      <c r="T1038" s="1" t="s">
        <v>4761</v>
      </c>
      <c r="U1038" s="1" t="s">
        <v>4762</v>
      </c>
      <c r="V1038" s="1" t="s">
        <v>2718</v>
      </c>
      <c r="W1038" s="1" t="s">
        <v>2716</v>
      </c>
      <c r="X1038" s="1"/>
      <c r="Y1038" s="1"/>
      <c r="Z1038" s="1"/>
      <c r="AA1038" s="1"/>
      <c r="AB1038" s="1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  <c r="AR1038" s="1"/>
      <c r="AS1038" s="1"/>
      <c r="AT1038" s="1"/>
      <c r="AU1038" s="1"/>
      <c r="AV1038" s="1"/>
      <c r="AW1038" s="1"/>
      <c r="AX1038" s="1"/>
      <c r="AY1038" s="1"/>
      <c r="AZ1038" s="1"/>
      <c r="BA1038" s="1"/>
      <c r="BB1038" s="1"/>
      <c r="BC1038" s="1"/>
      <c r="BD1038" s="1"/>
      <c r="BE1038" s="1"/>
      <c r="BF1038" s="1"/>
      <c r="BG1038" s="1"/>
      <c r="BH1038" s="1"/>
      <c r="BI1038" s="1"/>
      <c r="BJ1038" s="1"/>
      <c r="BK1038" s="1"/>
      <c r="BL1038" s="1"/>
      <c r="BM1038" s="1"/>
      <c r="BN1038" s="1"/>
      <c r="BO1038" s="1"/>
      <c r="BP1038" s="1"/>
      <c r="BQ1038" s="1"/>
      <c r="BR1038" s="1"/>
      <c r="BS1038" s="1"/>
      <c r="BT1038" s="1"/>
      <c r="BU1038" s="1"/>
      <c r="BV1038" s="1"/>
      <c r="BW1038" s="1"/>
      <c r="BX1038" s="1"/>
      <c r="BY1038" s="1"/>
      <c r="BZ1038" s="1"/>
      <c r="CA1038" s="1"/>
      <c r="CB1038" s="1"/>
      <c r="CC1038" s="1"/>
      <c r="CD1038" s="1"/>
      <c r="CE1038" s="1"/>
      <c r="CF1038" s="1"/>
      <c r="CG1038" s="1"/>
      <c r="CH1038" s="1"/>
      <c r="CI1038" s="1"/>
      <c r="CJ1038" s="1"/>
      <c r="CK1038" s="1"/>
      <c r="CL1038" s="1"/>
      <c r="CM1038" s="1"/>
      <c r="CN1038" s="1"/>
      <c r="CO1038" s="1"/>
      <c r="CP1038" s="1"/>
      <c r="CQ1038" s="1"/>
      <c r="CR1038" s="1"/>
      <c r="CS1038" s="1"/>
      <c r="CT1038" s="1"/>
      <c r="CU1038" s="1"/>
      <c r="CV1038" s="1"/>
      <c r="CW1038" s="1"/>
      <c r="CX1038" s="1"/>
      <c r="CY1038" s="1"/>
      <c r="CZ1038" s="1"/>
      <c r="DA1038" s="1"/>
      <c r="DB1038" s="1"/>
      <c r="DC1038" s="1"/>
      <c r="DD1038" s="1"/>
      <c r="DE1038" s="1"/>
      <c r="DF1038" s="1"/>
      <c r="DG1038" s="1"/>
      <c r="DH1038" s="1"/>
      <c r="DI1038" s="1"/>
      <c r="DJ1038" s="1"/>
      <c r="DK1038" s="1"/>
      <c r="DL1038" s="1"/>
      <c r="DM1038" s="1"/>
      <c r="DN1038" s="1"/>
      <c r="DO1038" s="1"/>
      <c r="DP1038" s="1"/>
      <c r="DQ1038" s="1"/>
      <c r="DR1038" s="1"/>
      <c r="DS1038" s="1"/>
      <c r="DT1038" s="1"/>
      <c r="DU1038" s="1"/>
      <c r="DV1038" s="1"/>
      <c r="DW1038" s="1"/>
      <c r="DX1038" s="1"/>
      <c r="DY1038" s="1"/>
      <c r="DZ1038" s="1"/>
      <c r="EA1038" s="1"/>
      <c r="EB1038" s="1"/>
      <c r="EC1038" s="1"/>
      <c r="ED1038" s="1"/>
      <c r="EE1038" s="1"/>
      <c r="EF1038" s="1"/>
      <c r="EG1038" s="1"/>
      <c r="EH1038" s="1"/>
      <c r="EI1038" s="1"/>
      <c r="EJ1038" s="1"/>
      <c r="EK1038" s="1"/>
      <c r="EL1038" s="1"/>
      <c r="EM1038" s="1"/>
      <c r="EN1038" s="1"/>
      <c r="EO1038" s="1"/>
      <c r="EP1038" s="1"/>
      <c r="EQ1038" s="1"/>
      <c r="ER1038" s="1"/>
      <c r="ES1038" s="1"/>
      <c r="ET1038" s="1"/>
      <c r="EU1038" s="1"/>
      <c r="EV1038" s="1"/>
      <c r="EW1038" s="1"/>
      <c r="EX1038" s="1"/>
      <c r="EY1038" s="1"/>
      <c r="EZ1038" s="1"/>
      <c r="FA1038" s="1"/>
      <c r="FB1038" s="1"/>
      <c r="FC1038" s="1"/>
      <c r="FD1038" s="1"/>
      <c r="FE1038" s="1"/>
      <c r="FF1038" s="1"/>
      <c r="FG1038" s="1"/>
      <c r="FH1038" s="1"/>
      <c r="FI1038" s="1"/>
      <c r="FJ1038" s="1"/>
      <c r="FK1038" s="1"/>
      <c r="FL1038" s="1"/>
      <c r="FM1038" s="1"/>
      <c r="FN1038" s="1"/>
      <c r="FO1038" s="1"/>
      <c r="FP1038" s="1"/>
      <c r="FQ1038" s="1"/>
      <c r="FR1038" s="1"/>
      <c r="FS1038" s="1"/>
      <c r="FT1038" s="1"/>
      <c r="FU1038" s="1"/>
      <c r="FV1038" s="1"/>
      <c r="FW1038" s="1"/>
      <c r="FX1038" s="1"/>
      <c r="FY1038" s="1"/>
      <c r="FZ1038" s="1"/>
      <c r="GA1038" s="1"/>
      <c r="GB1038" s="1"/>
      <c r="GC1038" s="1"/>
      <c r="GD1038" s="1"/>
      <c r="GE1038" s="1"/>
      <c r="GF1038" s="1"/>
      <c r="GG1038" s="1"/>
      <c r="GH1038" s="1"/>
      <c r="GI1038" s="1"/>
      <c r="GJ1038" s="1"/>
      <c r="GK1038" s="1"/>
      <c r="GL1038" s="1"/>
      <c r="GM1038" s="1"/>
      <c r="GN1038" s="1"/>
      <c r="GO1038" s="1"/>
      <c r="GP1038" s="1"/>
      <c r="GQ1038" s="1"/>
      <c r="GR1038" s="1"/>
      <c r="GS1038" s="1"/>
      <c r="GT1038" s="1"/>
      <c r="GU1038" s="1"/>
      <c r="GV1038" s="1"/>
      <c r="GW1038" s="1"/>
      <c r="GX1038" s="1"/>
      <c r="GY1038" s="1"/>
      <c r="GZ1038" s="1"/>
      <c r="HA1038" s="1"/>
      <c r="HB1038" s="1"/>
      <c r="HC1038" s="1"/>
      <c r="HD1038" s="1"/>
      <c r="HE1038" s="1"/>
      <c r="HF1038" s="1"/>
      <c r="HG1038" s="1"/>
      <c r="HH1038" s="1"/>
      <c r="HI1038" s="1"/>
      <c r="HJ1038" s="1"/>
      <c r="HK1038" s="1"/>
      <c r="HL1038" s="1"/>
      <c r="HM1038" s="1"/>
      <c r="HN1038" s="1"/>
      <c r="HO1038" s="1"/>
      <c r="HP1038" s="1"/>
      <c r="HQ1038" s="1"/>
      <c r="HR1038" s="1"/>
      <c r="HS1038" s="1"/>
      <c r="HT1038" s="1"/>
      <c r="HU1038" s="1"/>
      <c r="HV1038" s="1"/>
      <c r="HW1038" s="1"/>
      <c r="HX1038" s="1"/>
      <c r="HY1038" s="1"/>
      <c r="HZ1038" s="1"/>
      <c r="IA1038" s="1"/>
      <c r="IB1038" s="1"/>
      <c r="IC1038" s="1"/>
      <c r="ID1038" s="1"/>
      <c r="IE1038" s="1"/>
      <c r="IF1038" s="1"/>
      <c r="IG1038" s="1"/>
      <c r="IH1038" s="1"/>
      <c r="II1038" s="1"/>
      <c r="IJ1038" s="1"/>
      <c r="IK1038" s="1"/>
      <c r="IL1038" s="1"/>
      <c r="IM1038" s="1"/>
      <c r="IN1038" s="1"/>
      <c r="IO1038" s="1"/>
      <c r="IP1038" s="1"/>
      <c r="IQ1038" s="1"/>
      <c r="IR1038" s="1"/>
      <c r="IS1038" s="1"/>
      <c r="IT1038" s="1"/>
      <c r="IU1038" s="1"/>
      <c r="IV1038" s="1"/>
      <c r="IW1038" s="1"/>
      <c r="IX1038" s="1"/>
    </row>
    <row r="1039" spans="4:258" x14ac:dyDescent="0.4">
      <c r="D1039" s="2">
        <v>44001</v>
      </c>
      <c r="E1039" s="1" t="s">
        <v>5348</v>
      </c>
      <c r="F1039" s="1" t="s">
        <v>116</v>
      </c>
      <c r="G1039" s="1" t="s">
        <v>1694</v>
      </c>
      <c r="H1039" s="1" t="s">
        <v>225</v>
      </c>
      <c r="I1039" s="1" t="s">
        <v>1088</v>
      </c>
      <c r="J1039" s="1" t="s">
        <v>4770</v>
      </c>
      <c r="K1039" s="1" t="s">
        <v>1500</v>
      </c>
      <c r="L1039" s="1" t="s">
        <v>1516</v>
      </c>
      <c r="M1039" s="1" t="s">
        <v>1525</v>
      </c>
      <c r="N1039" s="1" t="s">
        <v>378</v>
      </c>
      <c r="O1039" s="1">
        <v>0.87</v>
      </c>
      <c r="P1039" s="1" t="s">
        <v>5357</v>
      </c>
      <c r="Q1039" s="1" t="s">
        <v>5365</v>
      </c>
      <c r="R1039" s="1" t="s">
        <v>5359</v>
      </c>
      <c r="S1039" s="1" t="s">
        <v>339</v>
      </c>
      <c r="T1039" s="1" t="s">
        <v>4761</v>
      </c>
      <c r="U1039" s="1" t="s">
        <v>4762</v>
      </c>
      <c r="V1039" s="1" t="s">
        <v>2718</v>
      </c>
      <c r="W1039" s="1" t="s">
        <v>2716</v>
      </c>
      <c r="X1039" s="1"/>
      <c r="Y1039" s="1"/>
      <c r="Z1039" s="1"/>
      <c r="AA1039" s="1"/>
      <c r="AB1039" s="1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  <c r="AR1039" s="1"/>
      <c r="AS1039" s="1"/>
      <c r="AT1039" s="1"/>
      <c r="AU1039" s="1"/>
      <c r="AV1039" s="1"/>
      <c r="AW1039" s="1"/>
      <c r="AX1039" s="1"/>
      <c r="AY1039" s="1"/>
      <c r="AZ1039" s="1"/>
      <c r="BA1039" s="1"/>
      <c r="BB1039" s="1"/>
      <c r="BC1039" s="1"/>
      <c r="BD1039" s="1"/>
      <c r="BE1039" s="1"/>
      <c r="BF1039" s="1"/>
      <c r="BG1039" s="1"/>
      <c r="BH1039" s="1"/>
      <c r="BI1039" s="1"/>
      <c r="BJ1039" s="1"/>
      <c r="BK1039" s="1"/>
      <c r="BL1039" s="1"/>
      <c r="BM1039" s="1"/>
      <c r="BN1039" s="1"/>
      <c r="BO1039" s="1"/>
      <c r="BP1039" s="1"/>
      <c r="BQ1039" s="1"/>
      <c r="BR1039" s="1"/>
      <c r="BS1039" s="1"/>
      <c r="BT1039" s="1"/>
      <c r="BU1039" s="1"/>
      <c r="BV1039" s="1"/>
      <c r="BW1039" s="1"/>
      <c r="BX1039" s="1"/>
      <c r="BY1039" s="1"/>
      <c r="BZ1039" s="1"/>
      <c r="CA1039" s="1"/>
      <c r="CB1039" s="1"/>
      <c r="CC1039" s="1"/>
      <c r="CD1039" s="1"/>
      <c r="CE1039" s="1"/>
      <c r="CF1039" s="1"/>
      <c r="CG1039" s="1"/>
      <c r="CH1039" s="1"/>
      <c r="CI1039" s="1"/>
      <c r="CJ1039" s="1"/>
      <c r="CK1039" s="1"/>
      <c r="CL1039" s="1"/>
      <c r="CM1039" s="1"/>
      <c r="CN1039" s="1"/>
      <c r="CO1039" s="1"/>
      <c r="CP1039" s="1"/>
      <c r="CQ1039" s="1"/>
      <c r="CR1039" s="1"/>
      <c r="CS1039" s="1"/>
      <c r="CT1039" s="1"/>
      <c r="CU1039" s="1"/>
      <c r="CV1039" s="1"/>
      <c r="CW1039" s="1"/>
      <c r="CX1039" s="1"/>
      <c r="CY1039" s="1"/>
      <c r="CZ1039" s="1"/>
      <c r="DA1039" s="1"/>
      <c r="DB1039" s="1"/>
      <c r="DC1039" s="1"/>
      <c r="DD1039" s="1"/>
      <c r="DE1039" s="1"/>
      <c r="DF1039" s="1"/>
      <c r="DG1039" s="1"/>
      <c r="DH1039" s="1"/>
      <c r="DI1039" s="1"/>
      <c r="DJ1039" s="1"/>
      <c r="DK1039" s="1"/>
      <c r="DL1039" s="1"/>
      <c r="DM1039" s="1"/>
      <c r="DN1039" s="1"/>
      <c r="DO1039" s="1"/>
      <c r="DP1039" s="1"/>
      <c r="DQ1039" s="1"/>
      <c r="DR1039" s="1"/>
      <c r="DS1039" s="1"/>
      <c r="DT1039" s="1"/>
      <c r="DU1039" s="1"/>
      <c r="DV1039" s="1"/>
      <c r="DW1039" s="1"/>
      <c r="DX1039" s="1"/>
      <c r="DY1039" s="1"/>
      <c r="DZ1039" s="1"/>
      <c r="EA1039" s="1"/>
      <c r="EB1039" s="1"/>
      <c r="EC1039" s="1"/>
      <c r="ED1039" s="1"/>
      <c r="EE1039" s="1"/>
      <c r="EF1039" s="1"/>
      <c r="EG1039" s="1"/>
      <c r="EH1039" s="1"/>
      <c r="EI1039" s="1"/>
      <c r="EJ1039" s="1"/>
      <c r="EK1039" s="1"/>
      <c r="EL1039" s="1"/>
      <c r="EM1039" s="1"/>
      <c r="EN1039" s="1"/>
      <c r="EO1039" s="1"/>
      <c r="EP1039" s="1"/>
      <c r="EQ1039" s="1"/>
      <c r="ER1039" s="1"/>
      <c r="ES1039" s="1"/>
      <c r="ET1039" s="1"/>
      <c r="EU1039" s="1"/>
      <c r="EV1039" s="1"/>
      <c r="EW1039" s="1"/>
      <c r="EX1039" s="1"/>
      <c r="EY1039" s="1"/>
      <c r="EZ1039" s="1"/>
      <c r="FA1039" s="1"/>
      <c r="FB1039" s="1"/>
      <c r="FC1039" s="1"/>
      <c r="FD1039" s="1"/>
      <c r="FE1039" s="1"/>
      <c r="FF1039" s="1"/>
      <c r="FG1039" s="1"/>
      <c r="FH1039" s="1"/>
      <c r="FI1039" s="1"/>
      <c r="FJ1039" s="1"/>
      <c r="FK1039" s="1"/>
      <c r="FL1039" s="1"/>
      <c r="FM1039" s="1"/>
      <c r="FN1039" s="1"/>
      <c r="FO1039" s="1"/>
      <c r="FP1039" s="1"/>
      <c r="FQ1039" s="1"/>
      <c r="FR1039" s="1"/>
      <c r="FS1039" s="1"/>
      <c r="FT1039" s="1"/>
      <c r="FU1039" s="1"/>
      <c r="FV1039" s="1"/>
      <c r="FW1039" s="1"/>
      <c r="FX1039" s="1"/>
      <c r="FY1039" s="1"/>
      <c r="FZ1039" s="1"/>
      <c r="GA1039" s="1"/>
      <c r="GB1039" s="1"/>
      <c r="GC1039" s="1"/>
      <c r="GD1039" s="1"/>
      <c r="GE1039" s="1"/>
      <c r="GF1039" s="1"/>
      <c r="GG1039" s="1"/>
      <c r="GH1039" s="1"/>
      <c r="GI1039" s="1"/>
      <c r="GJ1039" s="1"/>
      <c r="GK1039" s="1"/>
      <c r="GL1039" s="1"/>
      <c r="GM1039" s="1"/>
      <c r="GN1039" s="1"/>
      <c r="GO1039" s="1"/>
      <c r="GP1039" s="1"/>
      <c r="GQ1039" s="1"/>
      <c r="GR1039" s="1"/>
      <c r="GS1039" s="1"/>
      <c r="GT1039" s="1"/>
      <c r="GU1039" s="1"/>
      <c r="GV1039" s="1"/>
      <c r="GW1039" s="1"/>
      <c r="GX1039" s="1"/>
      <c r="GY1039" s="1"/>
      <c r="GZ1039" s="1"/>
      <c r="HA1039" s="1"/>
      <c r="HB1039" s="1"/>
      <c r="HC1039" s="1"/>
      <c r="HD1039" s="1"/>
      <c r="HE1039" s="1"/>
      <c r="HF1039" s="1"/>
      <c r="HG1039" s="1"/>
      <c r="HH1039" s="1"/>
      <c r="HI1039" s="1"/>
      <c r="HJ1039" s="1"/>
      <c r="HK1039" s="1"/>
      <c r="HL1039" s="1"/>
      <c r="HM1039" s="1"/>
      <c r="HN1039" s="1"/>
      <c r="HO1039" s="1"/>
      <c r="HP1039" s="1"/>
      <c r="HQ1039" s="1"/>
      <c r="HR1039" s="1"/>
      <c r="HS1039" s="1"/>
      <c r="HT1039" s="1"/>
      <c r="HU1039" s="1"/>
      <c r="HV1039" s="1"/>
      <c r="HW1039" s="1"/>
      <c r="HX1039" s="1"/>
      <c r="HY1039" s="1"/>
      <c r="HZ1039" s="1"/>
      <c r="IA1039" s="1"/>
      <c r="IB1039" s="1"/>
      <c r="IC1039" s="1"/>
      <c r="ID1039" s="1"/>
      <c r="IE1039" s="1"/>
      <c r="IF1039" s="1"/>
      <c r="IG1039" s="1"/>
      <c r="IH1039" s="1"/>
      <c r="II1039" s="1"/>
      <c r="IJ1039" s="1"/>
      <c r="IK1039" s="1"/>
      <c r="IL1039" s="1"/>
      <c r="IM1039" s="1"/>
      <c r="IN1039" s="1"/>
      <c r="IO1039" s="1"/>
      <c r="IP1039" s="1"/>
      <c r="IQ1039" s="1"/>
      <c r="IR1039" s="1"/>
      <c r="IS1039" s="1"/>
      <c r="IT1039" s="1"/>
      <c r="IU1039" s="1"/>
      <c r="IV1039" s="1"/>
      <c r="IW1039" s="1"/>
      <c r="IX1039" s="1"/>
    </row>
    <row r="1040" spans="4:258" x14ac:dyDescent="0.4">
      <c r="D1040" s="2">
        <v>44001</v>
      </c>
      <c r="E1040" s="1" t="s">
        <v>5362</v>
      </c>
      <c r="F1040" s="1" t="s">
        <v>50</v>
      </c>
      <c r="G1040" s="1" t="s">
        <v>362</v>
      </c>
      <c r="H1040" s="1" t="s">
        <v>247</v>
      </c>
      <c r="I1040" s="1" t="s">
        <v>59</v>
      </c>
      <c r="J1040" s="1" t="s">
        <v>3998</v>
      </c>
      <c r="K1040" s="1" t="s">
        <v>5364</v>
      </c>
      <c r="L1040" s="1" t="s">
        <v>834</v>
      </c>
      <c r="M1040" s="1" t="s">
        <v>371</v>
      </c>
      <c r="N1040" s="1" t="s">
        <v>1225</v>
      </c>
      <c r="O1040" s="1">
        <v>0.86</v>
      </c>
      <c r="P1040" s="1" t="s">
        <v>5361</v>
      </c>
      <c r="Q1040" s="1" t="s">
        <v>5358</v>
      </c>
      <c r="R1040" s="1" t="s">
        <v>5360</v>
      </c>
      <c r="S1040" s="1" t="s">
        <v>339</v>
      </c>
      <c r="T1040" s="1" t="s">
        <v>4761</v>
      </c>
      <c r="U1040" s="1" t="s">
        <v>4762</v>
      </c>
      <c r="V1040" s="1" t="s">
        <v>2718</v>
      </c>
      <c r="W1040" s="1" t="s">
        <v>2716</v>
      </c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  <c r="AX1040" s="1"/>
      <c r="AY1040" s="1"/>
      <c r="AZ1040" s="1"/>
      <c r="BA1040" s="1"/>
      <c r="BB1040" s="1"/>
      <c r="BC1040" s="1"/>
      <c r="BD1040" s="1"/>
      <c r="BE1040" s="1"/>
      <c r="BF1040" s="1"/>
      <c r="BG1040" s="1"/>
      <c r="BH1040" s="1"/>
      <c r="BI1040" s="1"/>
      <c r="BJ1040" s="1"/>
      <c r="BK1040" s="1"/>
      <c r="BL1040" s="1"/>
      <c r="BM1040" s="1"/>
      <c r="BN1040" s="1"/>
      <c r="BO1040" s="1"/>
      <c r="BP1040" s="1"/>
      <c r="BQ1040" s="1"/>
      <c r="BR1040" s="1"/>
      <c r="BS1040" s="1"/>
      <c r="BT1040" s="1"/>
      <c r="BU1040" s="1"/>
      <c r="BV1040" s="1"/>
      <c r="BW1040" s="1"/>
      <c r="BX1040" s="1"/>
      <c r="BY1040" s="1"/>
      <c r="BZ1040" s="1"/>
      <c r="CA1040" s="1"/>
      <c r="CB1040" s="1"/>
      <c r="CC1040" s="1"/>
      <c r="CD1040" s="1"/>
      <c r="CE1040" s="1"/>
      <c r="CF1040" s="1"/>
      <c r="CG1040" s="1"/>
      <c r="CH1040" s="1"/>
      <c r="CI1040" s="1"/>
      <c r="CJ1040" s="1"/>
      <c r="CK1040" s="1"/>
      <c r="CL1040" s="1"/>
      <c r="CM1040" s="1"/>
      <c r="CN1040" s="1"/>
      <c r="CO1040" s="1"/>
      <c r="CP1040" s="1"/>
      <c r="CQ1040" s="1"/>
      <c r="CR1040" s="1"/>
      <c r="CS1040" s="1"/>
      <c r="CT1040" s="1"/>
      <c r="CU1040" s="1"/>
      <c r="CV1040" s="1"/>
      <c r="CW1040" s="1"/>
      <c r="CX1040" s="1"/>
      <c r="CY1040" s="1"/>
      <c r="CZ1040" s="1"/>
      <c r="DA1040" s="1"/>
      <c r="DB1040" s="1"/>
      <c r="DC1040" s="1"/>
      <c r="DD1040" s="1"/>
      <c r="DE1040" s="1"/>
      <c r="DF1040" s="1"/>
      <c r="DG1040" s="1"/>
      <c r="DH1040" s="1"/>
      <c r="DI1040" s="1"/>
      <c r="DJ1040" s="1"/>
      <c r="DK1040" s="1"/>
      <c r="DL1040" s="1"/>
      <c r="DM1040" s="1"/>
      <c r="DN1040" s="1"/>
      <c r="DO1040" s="1"/>
      <c r="DP1040" s="1"/>
      <c r="DQ1040" s="1"/>
      <c r="DR1040" s="1"/>
      <c r="DS1040" s="1"/>
      <c r="DT1040" s="1"/>
      <c r="DU1040" s="1"/>
      <c r="DV1040" s="1"/>
      <c r="DW1040" s="1"/>
      <c r="DX1040" s="1"/>
      <c r="DY1040" s="1"/>
      <c r="DZ1040" s="1"/>
      <c r="EA1040" s="1"/>
      <c r="EB1040" s="1"/>
      <c r="EC1040" s="1"/>
      <c r="ED1040" s="1"/>
      <c r="EE1040" s="1"/>
      <c r="EF1040" s="1"/>
      <c r="EG1040" s="1"/>
      <c r="EH1040" s="1"/>
      <c r="EI1040" s="1"/>
      <c r="EJ1040" s="1"/>
      <c r="EK1040" s="1"/>
      <c r="EL1040" s="1"/>
      <c r="EM1040" s="1"/>
      <c r="EN1040" s="1"/>
      <c r="EO1040" s="1"/>
      <c r="EP1040" s="1"/>
      <c r="EQ1040" s="1"/>
      <c r="ER1040" s="1"/>
      <c r="ES1040" s="1"/>
      <c r="ET1040" s="1"/>
      <c r="EU1040" s="1"/>
      <c r="EV1040" s="1"/>
      <c r="EW1040" s="1"/>
      <c r="EX1040" s="1"/>
      <c r="EY1040" s="1"/>
      <c r="EZ1040" s="1"/>
      <c r="FA1040" s="1"/>
      <c r="FB1040" s="1"/>
      <c r="FC1040" s="1"/>
      <c r="FD1040" s="1"/>
      <c r="FE1040" s="1"/>
      <c r="FF1040" s="1"/>
      <c r="FG1040" s="1"/>
      <c r="FH1040" s="1"/>
      <c r="FI1040" s="1"/>
      <c r="FJ1040" s="1"/>
      <c r="FK1040" s="1"/>
      <c r="FL1040" s="1"/>
      <c r="FM1040" s="1"/>
      <c r="FN1040" s="1"/>
      <c r="FO1040" s="1"/>
      <c r="FP1040" s="1"/>
      <c r="FQ1040" s="1"/>
      <c r="FR1040" s="1"/>
      <c r="FS1040" s="1"/>
      <c r="FT1040" s="1"/>
      <c r="FU1040" s="1"/>
      <c r="FV1040" s="1"/>
      <c r="FW1040" s="1"/>
      <c r="FX1040" s="1"/>
      <c r="FY1040" s="1"/>
      <c r="FZ1040" s="1"/>
      <c r="GA1040" s="1"/>
      <c r="GB1040" s="1"/>
      <c r="GC1040" s="1"/>
      <c r="GD1040" s="1"/>
      <c r="GE1040" s="1"/>
      <c r="GF1040" s="1"/>
      <c r="GG1040" s="1"/>
      <c r="GH1040" s="1"/>
      <c r="GI1040" s="1"/>
      <c r="GJ1040" s="1"/>
      <c r="GK1040" s="1"/>
      <c r="GL1040" s="1"/>
      <c r="GM1040" s="1"/>
      <c r="GN1040" s="1"/>
      <c r="GO1040" s="1"/>
      <c r="GP1040" s="1"/>
      <c r="GQ1040" s="1"/>
      <c r="GR1040" s="1"/>
      <c r="GS1040" s="1"/>
      <c r="GT1040" s="1"/>
      <c r="GU1040" s="1"/>
      <c r="GV1040" s="1"/>
      <c r="GW1040" s="1"/>
      <c r="GX1040" s="1"/>
      <c r="GY1040" s="1"/>
      <c r="GZ1040" s="1"/>
      <c r="HA1040" s="1"/>
      <c r="HB1040" s="1"/>
      <c r="HC1040" s="1"/>
      <c r="HD1040" s="1"/>
      <c r="HE1040" s="1"/>
      <c r="HF1040" s="1"/>
      <c r="HG1040" s="1"/>
      <c r="HH1040" s="1"/>
      <c r="HI1040" s="1"/>
      <c r="HJ1040" s="1"/>
      <c r="HK1040" s="1"/>
      <c r="HL1040" s="1"/>
      <c r="HM1040" s="1"/>
      <c r="HN1040" s="1"/>
      <c r="HO1040" s="1"/>
      <c r="HP1040" s="1"/>
      <c r="HQ1040" s="1"/>
      <c r="HR1040" s="1"/>
      <c r="HS1040" s="1"/>
      <c r="HT1040" s="1"/>
      <c r="HU1040" s="1"/>
      <c r="HV1040" s="1"/>
      <c r="HW1040" s="1"/>
      <c r="HX1040" s="1"/>
      <c r="HY1040" s="1"/>
      <c r="HZ1040" s="1"/>
      <c r="IA1040" s="1"/>
      <c r="IB1040" s="1"/>
      <c r="IC1040" s="1"/>
      <c r="ID1040" s="1"/>
      <c r="IE1040" s="1"/>
      <c r="IF1040" s="1"/>
      <c r="IG1040" s="1"/>
      <c r="IH1040" s="1"/>
      <c r="II1040" s="1"/>
      <c r="IJ1040" s="1"/>
      <c r="IK1040" s="1"/>
      <c r="IL1040" s="1"/>
      <c r="IM1040" s="1"/>
      <c r="IN1040" s="1"/>
      <c r="IO1040" s="1"/>
      <c r="IP1040" s="1"/>
      <c r="IQ1040" s="1"/>
      <c r="IR1040" s="1"/>
      <c r="IS1040" s="1"/>
      <c r="IT1040" s="1"/>
      <c r="IU1040" s="1"/>
      <c r="IV1040" s="1"/>
      <c r="IW1040" s="1"/>
      <c r="IX1040" s="1"/>
    </row>
    <row r="1041" spans="4:258" x14ac:dyDescent="0.4">
      <c r="D1041" s="2">
        <v>44001</v>
      </c>
      <c r="E1041" s="1" t="s">
        <v>5363</v>
      </c>
      <c r="F1041" s="1" t="s">
        <v>1208</v>
      </c>
      <c r="G1041" s="1" t="s">
        <v>76</v>
      </c>
      <c r="H1041" s="1" t="s">
        <v>91</v>
      </c>
      <c r="I1041" s="1" t="s">
        <v>1275</v>
      </c>
      <c r="J1041" s="1" t="s">
        <v>5374</v>
      </c>
      <c r="K1041" s="1" t="s">
        <v>2275</v>
      </c>
      <c r="L1041" s="1" t="s">
        <v>1516</v>
      </c>
      <c r="M1041" s="1" t="s">
        <v>371</v>
      </c>
      <c r="N1041" s="1" t="s">
        <v>392</v>
      </c>
      <c r="O1041" s="1">
        <v>0.87</v>
      </c>
      <c r="P1041" s="1" t="s">
        <v>5372</v>
      </c>
      <c r="Q1041" s="1" t="s">
        <v>5373</v>
      </c>
      <c r="R1041" s="1" t="s">
        <v>5375</v>
      </c>
      <c r="S1041" s="1" t="s">
        <v>339</v>
      </c>
      <c r="T1041" s="1" t="s">
        <v>4761</v>
      </c>
      <c r="U1041" s="1" t="s">
        <v>4762</v>
      </c>
      <c r="V1041" s="1" t="s">
        <v>2718</v>
      </c>
      <c r="W1041" s="1" t="s">
        <v>2716</v>
      </c>
      <c r="X1041" s="1"/>
      <c r="Y1041" s="1"/>
      <c r="Z1041" s="1"/>
      <c r="AA1041" s="1"/>
      <c r="AB1041" s="1"/>
      <c r="AC1041" s="1"/>
      <c r="AD1041" s="1"/>
      <c r="AE1041" s="1"/>
      <c r="AF1041" s="1"/>
      <c r="AG1041" s="1"/>
      <c r="AH1041" s="1"/>
      <c r="AI1041" s="1"/>
      <c r="AJ1041" s="1"/>
      <c r="AK1041" s="1"/>
      <c r="AL1041" s="1"/>
      <c r="AM1041" s="1"/>
      <c r="AN1041" s="1"/>
      <c r="AO1041" s="1"/>
      <c r="AP1041" s="1"/>
      <c r="AQ1041" s="1"/>
      <c r="AR1041" s="1"/>
      <c r="AS1041" s="1"/>
      <c r="AT1041" s="1"/>
      <c r="AU1041" s="1"/>
      <c r="AV1041" s="1"/>
      <c r="AW1041" s="1"/>
      <c r="AX1041" s="1"/>
      <c r="AY1041" s="1"/>
      <c r="AZ1041" s="1"/>
      <c r="BA1041" s="1"/>
      <c r="BB1041" s="1"/>
      <c r="BC1041" s="1"/>
      <c r="BD1041" s="1"/>
      <c r="BE1041" s="1"/>
      <c r="BF1041" s="1"/>
      <c r="BG1041" s="1"/>
      <c r="BH1041" s="1"/>
      <c r="BI1041" s="1"/>
      <c r="BJ1041" s="1"/>
      <c r="BK1041" s="1"/>
      <c r="BL1041" s="1"/>
      <c r="BM1041" s="1"/>
      <c r="BN1041" s="1"/>
      <c r="BO1041" s="1"/>
      <c r="BP1041" s="1"/>
      <c r="BQ1041" s="1"/>
      <c r="BR1041" s="1"/>
      <c r="BS1041" s="1"/>
      <c r="BT1041" s="1"/>
      <c r="BU1041" s="1"/>
      <c r="BV1041" s="1"/>
      <c r="BW1041" s="1"/>
      <c r="BX1041" s="1"/>
      <c r="BY1041" s="1"/>
      <c r="BZ1041" s="1"/>
      <c r="CA1041" s="1"/>
      <c r="CB1041" s="1"/>
      <c r="CC1041" s="1"/>
      <c r="CD1041" s="1"/>
      <c r="CE1041" s="1"/>
      <c r="CF1041" s="1"/>
      <c r="CG1041" s="1"/>
      <c r="CH1041" s="1"/>
      <c r="CI1041" s="1"/>
      <c r="CJ1041" s="1"/>
      <c r="CK1041" s="1"/>
      <c r="CL1041" s="1"/>
      <c r="CM1041" s="1"/>
      <c r="CN1041" s="1"/>
      <c r="CO1041" s="1"/>
      <c r="CP1041" s="1"/>
      <c r="CQ1041" s="1"/>
      <c r="CR1041" s="1"/>
      <c r="CS1041" s="1"/>
      <c r="CT1041" s="1"/>
      <c r="CU1041" s="1"/>
      <c r="CV1041" s="1"/>
      <c r="CW1041" s="1"/>
      <c r="CX1041" s="1"/>
      <c r="CY1041" s="1"/>
      <c r="CZ1041" s="1"/>
      <c r="DA1041" s="1"/>
      <c r="DB1041" s="1"/>
      <c r="DC1041" s="1"/>
      <c r="DD1041" s="1"/>
      <c r="DE1041" s="1"/>
      <c r="DF1041" s="1"/>
      <c r="DG1041" s="1"/>
      <c r="DH1041" s="1"/>
      <c r="DI1041" s="1"/>
      <c r="DJ1041" s="1"/>
      <c r="DK1041" s="1"/>
      <c r="DL1041" s="1"/>
      <c r="DM1041" s="1"/>
      <c r="DN1041" s="1"/>
      <c r="DO1041" s="1"/>
      <c r="DP1041" s="1"/>
      <c r="DQ1041" s="1"/>
      <c r="DR1041" s="1"/>
      <c r="DS1041" s="1"/>
      <c r="DT1041" s="1"/>
      <c r="DU1041" s="1"/>
      <c r="DV1041" s="1"/>
      <c r="DW1041" s="1"/>
      <c r="DX1041" s="1"/>
      <c r="DY1041" s="1"/>
      <c r="DZ1041" s="1"/>
      <c r="EA1041" s="1"/>
      <c r="EB1041" s="1"/>
      <c r="EC1041" s="1"/>
      <c r="ED1041" s="1"/>
      <c r="EE1041" s="1"/>
      <c r="EF1041" s="1"/>
      <c r="EG1041" s="1"/>
      <c r="EH1041" s="1"/>
      <c r="EI1041" s="1"/>
      <c r="EJ1041" s="1"/>
      <c r="EK1041" s="1"/>
      <c r="EL1041" s="1"/>
      <c r="EM1041" s="1"/>
      <c r="EN1041" s="1"/>
      <c r="EO1041" s="1"/>
      <c r="EP1041" s="1"/>
      <c r="EQ1041" s="1"/>
      <c r="ER1041" s="1"/>
      <c r="ES1041" s="1"/>
      <c r="ET1041" s="1"/>
      <c r="EU1041" s="1"/>
      <c r="EV1041" s="1"/>
      <c r="EW1041" s="1"/>
      <c r="EX1041" s="1"/>
      <c r="EY1041" s="1"/>
      <c r="EZ1041" s="1"/>
      <c r="FA1041" s="1"/>
      <c r="FB1041" s="1"/>
      <c r="FC1041" s="1"/>
      <c r="FD1041" s="1"/>
      <c r="FE1041" s="1"/>
      <c r="FF1041" s="1"/>
      <c r="FG1041" s="1"/>
      <c r="FH1041" s="1"/>
      <c r="FI1041" s="1"/>
      <c r="FJ1041" s="1"/>
      <c r="FK1041" s="1"/>
      <c r="FL1041" s="1"/>
      <c r="FM1041" s="1"/>
      <c r="FN1041" s="1"/>
      <c r="FO1041" s="1"/>
      <c r="FP1041" s="1"/>
      <c r="FQ1041" s="1"/>
      <c r="FR1041" s="1"/>
      <c r="FS1041" s="1"/>
      <c r="FT1041" s="1"/>
      <c r="FU1041" s="1"/>
      <c r="FV1041" s="1"/>
      <c r="FW1041" s="1"/>
      <c r="FX1041" s="1"/>
      <c r="FY1041" s="1"/>
      <c r="FZ1041" s="1"/>
      <c r="GA1041" s="1"/>
      <c r="GB1041" s="1"/>
      <c r="GC1041" s="1"/>
      <c r="GD1041" s="1"/>
      <c r="GE1041" s="1"/>
      <c r="GF1041" s="1"/>
      <c r="GG1041" s="1"/>
      <c r="GH1041" s="1"/>
      <c r="GI1041" s="1"/>
      <c r="GJ1041" s="1"/>
      <c r="GK1041" s="1"/>
      <c r="GL1041" s="1"/>
      <c r="GM1041" s="1"/>
      <c r="GN1041" s="1"/>
      <c r="GO1041" s="1"/>
      <c r="GP1041" s="1"/>
      <c r="GQ1041" s="1"/>
      <c r="GR1041" s="1"/>
      <c r="GS1041" s="1"/>
      <c r="GT1041" s="1"/>
      <c r="GU1041" s="1"/>
      <c r="GV1041" s="1"/>
      <c r="GW1041" s="1"/>
      <c r="GX1041" s="1"/>
      <c r="GY1041" s="1"/>
      <c r="GZ1041" s="1"/>
      <c r="HA1041" s="1"/>
      <c r="HB1041" s="1"/>
      <c r="HC1041" s="1"/>
      <c r="HD1041" s="1"/>
      <c r="HE1041" s="1"/>
      <c r="HF1041" s="1"/>
      <c r="HG1041" s="1"/>
      <c r="HH1041" s="1"/>
      <c r="HI1041" s="1"/>
      <c r="HJ1041" s="1"/>
      <c r="HK1041" s="1"/>
      <c r="HL1041" s="1"/>
      <c r="HM1041" s="1"/>
      <c r="HN1041" s="1"/>
      <c r="HO1041" s="1"/>
      <c r="HP1041" s="1"/>
      <c r="HQ1041" s="1"/>
      <c r="HR1041" s="1"/>
      <c r="HS1041" s="1"/>
      <c r="HT1041" s="1"/>
      <c r="HU1041" s="1"/>
      <c r="HV1041" s="1"/>
      <c r="HW1041" s="1"/>
      <c r="HX1041" s="1"/>
      <c r="HY1041" s="1"/>
      <c r="HZ1041" s="1"/>
      <c r="IA1041" s="1"/>
      <c r="IB1041" s="1"/>
      <c r="IC1041" s="1"/>
      <c r="ID1041" s="1"/>
      <c r="IE1041" s="1"/>
      <c r="IF1041" s="1"/>
      <c r="IG1041" s="1"/>
      <c r="IH1041" s="1"/>
      <c r="II1041" s="1"/>
      <c r="IJ1041" s="1"/>
      <c r="IK1041" s="1"/>
      <c r="IL1041" s="1"/>
      <c r="IM1041" s="1"/>
      <c r="IN1041" s="1"/>
      <c r="IO1041" s="1"/>
      <c r="IP1041" s="1"/>
      <c r="IQ1041" s="1"/>
      <c r="IR1041" s="1"/>
      <c r="IS1041" s="1"/>
      <c r="IT1041" s="1"/>
      <c r="IU1041" s="1"/>
      <c r="IV1041" s="1"/>
      <c r="IW1041" s="1"/>
      <c r="IX1041" s="1"/>
    </row>
    <row r="1042" spans="4:258" x14ac:dyDescent="0.4">
      <c r="D1042" s="2">
        <v>44001</v>
      </c>
      <c r="E1042" s="1" t="s">
        <v>5367</v>
      </c>
      <c r="F1042" s="1" t="s">
        <v>93</v>
      </c>
      <c r="G1042" s="1" t="s">
        <v>122</v>
      </c>
      <c r="H1042" s="1" t="s">
        <v>26</v>
      </c>
      <c r="I1042" s="1" t="s">
        <v>384</v>
      </c>
      <c r="J1042" s="1" t="s">
        <v>1213</v>
      </c>
      <c r="K1042" s="1" t="s">
        <v>852</v>
      </c>
      <c r="L1042" s="1" t="s">
        <v>851</v>
      </c>
      <c r="M1042" s="1" t="s">
        <v>1532</v>
      </c>
      <c r="N1042" s="1" t="s">
        <v>77</v>
      </c>
      <c r="O1042" s="1">
        <v>0.87</v>
      </c>
      <c r="P1042" s="1" t="s">
        <v>5368</v>
      </c>
      <c r="Q1042" s="1" t="s">
        <v>5366</v>
      </c>
      <c r="R1042" s="1" t="s">
        <v>5369</v>
      </c>
      <c r="S1042" s="1" t="s">
        <v>339</v>
      </c>
      <c r="T1042" s="1" t="s">
        <v>4761</v>
      </c>
      <c r="U1042" s="1" t="s">
        <v>4762</v>
      </c>
      <c r="V1042" s="1" t="s">
        <v>2718</v>
      </c>
      <c r="W1042" s="1" t="s">
        <v>2716</v>
      </c>
      <c r="X1042" s="1"/>
      <c r="Y1042" s="1"/>
      <c r="Z1042" s="1"/>
      <c r="AA1042" s="1"/>
      <c r="AB1042" s="1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"/>
      <c r="AO1042" s="1"/>
      <c r="AP1042" s="1"/>
      <c r="AQ1042" s="1"/>
      <c r="AR1042" s="1"/>
      <c r="AS1042" s="1"/>
      <c r="AT1042" s="1"/>
      <c r="AU1042" s="1"/>
      <c r="AV1042" s="1"/>
      <c r="AW1042" s="1"/>
      <c r="AX1042" s="1"/>
      <c r="AY1042" s="1"/>
      <c r="AZ1042" s="1"/>
      <c r="BA1042" s="1"/>
      <c r="BB1042" s="1"/>
      <c r="BC1042" s="1"/>
      <c r="BD1042" s="1"/>
      <c r="BE1042" s="1"/>
      <c r="BF1042" s="1"/>
      <c r="BG1042" s="1"/>
      <c r="BH1042" s="1"/>
      <c r="BI1042" s="1"/>
      <c r="BJ1042" s="1"/>
      <c r="BK1042" s="1"/>
      <c r="BL1042" s="1"/>
      <c r="BM1042" s="1"/>
      <c r="BN1042" s="1"/>
      <c r="BO1042" s="1"/>
      <c r="BP1042" s="1"/>
      <c r="BQ1042" s="1"/>
      <c r="BR1042" s="1"/>
      <c r="BS1042" s="1"/>
      <c r="BT1042" s="1"/>
      <c r="BU1042" s="1"/>
      <c r="BV1042" s="1"/>
      <c r="BW1042" s="1"/>
      <c r="BX1042" s="1"/>
      <c r="BY1042" s="1"/>
      <c r="BZ1042" s="1"/>
      <c r="CA1042" s="1"/>
      <c r="CB1042" s="1"/>
      <c r="CC1042" s="1"/>
      <c r="CD1042" s="1"/>
      <c r="CE1042" s="1"/>
      <c r="CF1042" s="1"/>
      <c r="CG1042" s="1"/>
      <c r="CH1042" s="1"/>
      <c r="CI1042" s="1"/>
      <c r="CJ1042" s="1"/>
      <c r="CK1042" s="1"/>
      <c r="CL1042" s="1"/>
      <c r="CM1042" s="1"/>
      <c r="CN1042" s="1"/>
      <c r="CO1042" s="1"/>
      <c r="CP1042" s="1"/>
      <c r="CQ1042" s="1"/>
      <c r="CR1042" s="1"/>
      <c r="CS1042" s="1"/>
      <c r="CT1042" s="1"/>
      <c r="CU1042" s="1"/>
      <c r="CV1042" s="1"/>
      <c r="CW1042" s="1"/>
      <c r="CX1042" s="1"/>
      <c r="CY1042" s="1"/>
      <c r="CZ1042" s="1"/>
      <c r="DA1042" s="1"/>
      <c r="DB1042" s="1"/>
      <c r="DC1042" s="1"/>
      <c r="DD1042" s="1"/>
      <c r="DE1042" s="1"/>
      <c r="DF1042" s="1"/>
      <c r="DG1042" s="1"/>
      <c r="DH1042" s="1"/>
      <c r="DI1042" s="1"/>
      <c r="DJ1042" s="1"/>
      <c r="DK1042" s="1"/>
      <c r="DL1042" s="1"/>
      <c r="DM1042" s="1"/>
      <c r="DN1042" s="1"/>
      <c r="DO1042" s="1"/>
      <c r="DP1042" s="1"/>
      <c r="DQ1042" s="1"/>
      <c r="DR1042" s="1"/>
      <c r="DS1042" s="1"/>
      <c r="DT1042" s="1"/>
      <c r="DU1042" s="1"/>
      <c r="DV1042" s="1"/>
      <c r="DW1042" s="1"/>
      <c r="DX1042" s="1"/>
      <c r="DY1042" s="1"/>
      <c r="DZ1042" s="1"/>
      <c r="EA1042" s="1"/>
      <c r="EB1042" s="1"/>
      <c r="EC1042" s="1"/>
      <c r="ED1042" s="1"/>
      <c r="EE1042" s="1"/>
      <c r="EF1042" s="1"/>
      <c r="EG1042" s="1"/>
      <c r="EH1042" s="1"/>
      <c r="EI1042" s="1"/>
      <c r="EJ1042" s="1"/>
      <c r="EK1042" s="1"/>
      <c r="EL1042" s="1"/>
      <c r="EM1042" s="1"/>
      <c r="EN1042" s="1"/>
      <c r="EO1042" s="1"/>
      <c r="EP1042" s="1"/>
      <c r="EQ1042" s="1"/>
      <c r="ER1042" s="1"/>
      <c r="ES1042" s="1"/>
      <c r="ET1042" s="1"/>
      <c r="EU1042" s="1"/>
      <c r="EV1042" s="1"/>
      <c r="EW1042" s="1"/>
      <c r="EX1042" s="1"/>
      <c r="EY1042" s="1"/>
      <c r="EZ1042" s="1"/>
      <c r="FA1042" s="1"/>
      <c r="FB1042" s="1"/>
      <c r="FC1042" s="1"/>
      <c r="FD1042" s="1"/>
      <c r="FE1042" s="1"/>
      <c r="FF1042" s="1"/>
      <c r="FG1042" s="1"/>
      <c r="FH1042" s="1"/>
      <c r="FI1042" s="1"/>
      <c r="FJ1042" s="1"/>
      <c r="FK1042" s="1"/>
      <c r="FL1042" s="1"/>
      <c r="FM1042" s="1"/>
      <c r="FN1042" s="1"/>
      <c r="FO1042" s="1"/>
      <c r="FP1042" s="1"/>
      <c r="FQ1042" s="1"/>
      <c r="FR1042" s="1"/>
      <c r="FS1042" s="1"/>
      <c r="FT1042" s="1"/>
      <c r="FU1042" s="1"/>
      <c r="FV1042" s="1"/>
      <c r="FW1042" s="1"/>
      <c r="FX1042" s="1"/>
      <c r="FY1042" s="1"/>
      <c r="FZ1042" s="1"/>
      <c r="GA1042" s="1"/>
      <c r="GB1042" s="1"/>
      <c r="GC1042" s="1"/>
      <c r="GD1042" s="1"/>
      <c r="GE1042" s="1"/>
      <c r="GF1042" s="1"/>
      <c r="GG1042" s="1"/>
      <c r="GH1042" s="1"/>
      <c r="GI1042" s="1"/>
      <c r="GJ1042" s="1"/>
      <c r="GK1042" s="1"/>
      <c r="GL1042" s="1"/>
      <c r="GM1042" s="1"/>
      <c r="GN1042" s="1"/>
      <c r="GO1042" s="1"/>
      <c r="GP1042" s="1"/>
      <c r="GQ1042" s="1"/>
      <c r="GR1042" s="1"/>
      <c r="GS1042" s="1"/>
      <c r="GT1042" s="1"/>
      <c r="GU1042" s="1"/>
      <c r="GV1042" s="1"/>
      <c r="GW1042" s="1"/>
      <c r="GX1042" s="1"/>
      <c r="GY1042" s="1"/>
      <c r="GZ1042" s="1"/>
      <c r="HA1042" s="1"/>
      <c r="HB1042" s="1"/>
      <c r="HC1042" s="1"/>
      <c r="HD1042" s="1"/>
      <c r="HE1042" s="1"/>
      <c r="HF1042" s="1"/>
      <c r="HG1042" s="1"/>
      <c r="HH1042" s="1"/>
      <c r="HI1042" s="1"/>
      <c r="HJ1042" s="1"/>
      <c r="HK1042" s="1"/>
      <c r="HL1042" s="1"/>
      <c r="HM1042" s="1"/>
      <c r="HN1042" s="1"/>
      <c r="HO1042" s="1"/>
      <c r="HP1042" s="1"/>
      <c r="HQ1042" s="1"/>
      <c r="HR1042" s="1"/>
      <c r="HS1042" s="1"/>
      <c r="HT1042" s="1"/>
      <c r="HU1042" s="1"/>
      <c r="HV1042" s="1"/>
      <c r="HW1042" s="1"/>
      <c r="HX1042" s="1"/>
      <c r="HY1042" s="1"/>
      <c r="HZ1042" s="1"/>
      <c r="IA1042" s="1"/>
      <c r="IB1042" s="1"/>
      <c r="IC1042" s="1"/>
      <c r="ID1042" s="1"/>
      <c r="IE1042" s="1"/>
      <c r="IF1042" s="1"/>
      <c r="IG1042" s="1"/>
      <c r="IH1042" s="1"/>
      <c r="II1042" s="1"/>
      <c r="IJ1042" s="1"/>
      <c r="IK1042" s="1"/>
      <c r="IL1042" s="1"/>
      <c r="IM1042" s="1"/>
      <c r="IN1042" s="1"/>
      <c r="IO1042" s="1"/>
      <c r="IP1042" s="1"/>
      <c r="IQ1042" s="1"/>
      <c r="IR1042" s="1"/>
      <c r="IS1042" s="1"/>
      <c r="IT1042" s="1"/>
      <c r="IU1042" s="1"/>
      <c r="IV1042" s="1"/>
      <c r="IW1042" s="1"/>
      <c r="IX1042" s="1"/>
    </row>
    <row r="1043" spans="4:258" x14ac:dyDescent="0.4">
      <c r="D1043" s="2">
        <v>44001</v>
      </c>
      <c r="E1043" s="1" t="s">
        <v>5370</v>
      </c>
      <c r="F1043" s="1" t="s">
        <v>76</v>
      </c>
      <c r="G1043" s="1" t="s">
        <v>82</v>
      </c>
      <c r="H1043" s="1" t="s">
        <v>913</v>
      </c>
      <c r="I1043" s="1" t="s">
        <v>458</v>
      </c>
      <c r="J1043" s="1" t="s">
        <v>357</v>
      </c>
      <c r="K1043" s="1" t="s">
        <v>614</v>
      </c>
      <c r="L1043" s="1" t="s">
        <v>622</v>
      </c>
      <c r="M1043" s="1" t="s">
        <v>386</v>
      </c>
      <c r="N1043" s="1" t="s">
        <v>77</v>
      </c>
      <c r="O1043" s="1">
        <v>0.87</v>
      </c>
      <c r="P1043" s="1" t="s">
        <v>5371</v>
      </c>
      <c r="Q1043" s="1" t="s">
        <v>5378</v>
      </c>
      <c r="R1043" s="1" t="s">
        <v>5376</v>
      </c>
      <c r="S1043" s="1" t="s">
        <v>339</v>
      </c>
      <c r="T1043" s="1" t="s">
        <v>4761</v>
      </c>
      <c r="U1043" s="1" t="s">
        <v>4762</v>
      </c>
      <c r="V1043" s="1" t="s">
        <v>2718</v>
      </c>
      <c r="W1043" s="1" t="s">
        <v>2716</v>
      </c>
      <c r="X1043" s="1"/>
      <c r="Y1043" s="1"/>
      <c r="Z1043" s="1"/>
      <c r="AA1043" s="1"/>
      <c r="AB1043" s="1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  <c r="AR1043" s="1"/>
      <c r="AS1043" s="1"/>
      <c r="AT1043" s="1"/>
      <c r="AU1043" s="1"/>
      <c r="AV1043" s="1"/>
      <c r="AW1043" s="1"/>
      <c r="AX1043" s="1"/>
      <c r="AY1043" s="1"/>
      <c r="AZ1043" s="1"/>
      <c r="BA1043" s="1"/>
      <c r="BB1043" s="1"/>
      <c r="BC1043" s="1"/>
      <c r="BD1043" s="1"/>
      <c r="BE1043" s="1"/>
      <c r="BF1043" s="1"/>
      <c r="BG1043" s="1"/>
      <c r="BH1043" s="1"/>
      <c r="BI1043" s="1"/>
      <c r="BJ1043" s="1"/>
      <c r="BK1043" s="1"/>
      <c r="BL1043" s="1"/>
      <c r="BM1043" s="1"/>
      <c r="BN1043" s="1"/>
      <c r="BO1043" s="1"/>
      <c r="BP1043" s="1"/>
      <c r="BQ1043" s="1"/>
      <c r="BR1043" s="1"/>
      <c r="BS1043" s="1"/>
      <c r="BT1043" s="1"/>
      <c r="BU1043" s="1"/>
      <c r="BV1043" s="1"/>
      <c r="BW1043" s="1"/>
      <c r="BX1043" s="1"/>
      <c r="BY1043" s="1"/>
      <c r="BZ1043" s="1"/>
      <c r="CA1043" s="1"/>
      <c r="CB1043" s="1"/>
      <c r="CC1043" s="1"/>
      <c r="CD1043" s="1"/>
      <c r="CE1043" s="1"/>
      <c r="CF1043" s="1"/>
      <c r="CG1043" s="1"/>
      <c r="CH1043" s="1"/>
      <c r="CI1043" s="1"/>
      <c r="CJ1043" s="1"/>
      <c r="CK1043" s="1"/>
      <c r="CL1043" s="1"/>
      <c r="CM1043" s="1"/>
      <c r="CN1043" s="1"/>
      <c r="CO1043" s="1"/>
      <c r="CP1043" s="1"/>
      <c r="CQ1043" s="1"/>
      <c r="CR1043" s="1"/>
      <c r="CS1043" s="1"/>
      <c r="CT1043" s="1"/>
      <c r="CU1043" s="1"/>
      <c r="CV1043" s="1"/>
      <c r="CW1043" s="1"/>
      <c r="CX1043" s="1"/>
      <c r="CY1043" s="1"/>
      <c r="CZ1043" s="1"/>
      <c r="DA1043" s="1"/>
      <c r="DB1043" s="1"/>
      <c r="DC1043" s="1"/>
      <c r="DD1043" s="1"/>
      <c r="DE1043" s="1"/>
      <c r="DF1043" s="1"/>
      <c r="DG1043" s="1"/>
      <c r="DH1043" s="1"/>
      <c r="DI1043" s="1"/>
      <c r="DJ1043" s="1"/>
      <c r="DK1043" s="1"/>
      <c r="DL1043" s="1"/>
      <c r="DM1043" s="1"/>
      <c r="DN1043" s="1"/>
      <c r="DO1043" s="1"/>
      <c r="DP1043" s="1"/>
      <c r="DQ1043" s="1"/>
      <c r="DR1043" s="1"/>
      <c r="DS1043" s="1"/>
      <c r="DT1043" s="1"/>
      <c r="DU1043" s="1"/>
      <c r="DV1043" s="1"/>
      <c r="DW1043" s="1"/>
      <c r="DX1043" s="1"/>
      <c r="DY1043" s="1"/>
      <c r="DZ1043" s="1"/>
      <c r="EA1043" s="1"/>
      <c r="EB1043" s="1"/>
      <c r="EC1043" s="1"/>
      <c r="ED1043" s="1"/>
      <c r="EE1043" s="1"/>
      <c r="EF1043" s="1"/>
      <c r="EG1043" s="1"/>
      <c r="EH1043" s="1"/>
      <c r="EI1043" s="1"/>
      <c r="EJ1043" s="1"/>
      <c r="EK1043" s="1"/>
      <c r="EL1043" s="1"/>
      <c r="EM1043" s="1"/>
      <c r="EN1043" s="1"/>
      <c r="EO1043" s="1"/>
      <c r="EP1043" s="1"/>
      <c r="EQ1043" s="1"/>
      <c r="ER1043" s="1"/>
      <c r="ES1043" s="1"/>
      <c r="ET1043" s="1"/>
      <c r="EU1043" s="1"/>
      <c r="EV1043" s="1"/>
      <c r="EW1043" s="1"/>
      <c r="EX1043" s="1"/>
      <c r="EY1043" s="1"/>
      <c r="EZ1043" s="1"/>
      <c r="FA1043" s="1"/>
      <c r="FB1043" s="1"/>
      <c r="FC1043" s="1"/>
      <c r="FD1043" s="1"/>
      <c r="FE1043" s="1"/>
      <c r="FF1043" s="1"/>
      <c r="FG1043" s="1"/>
      <c r="FH1043" s="1"/>
      <c r="FI1043" s="1"/>
      <c r="FJ1043" s="1"/>
      <c r="FK1043" s="1"/>
      <c r="FL1043" s="1"/>
      <c r="FM1043" s="1"/>
      <c r="FN1043" s="1"/>
      <c r="FO1043" s="1"/>
      <c r="FP1043" s="1"/>
      <c r="FQ1043" s="1"/>
      <c r="FR1043" s="1"/>
      <c r="FS1043" s="1"/>
      <c r="FT1043" s="1"/>
      <c r="FU1043" s="1"/>
      <c r="FV1043" s="1"/>
      <c r="FW1043" s="1"/>
      <c r="FX1043" s="1"/>
      <c r="FY1043" s="1"/>
      <c r="FZ1043" s="1"/>
      <c r="GA1043" s="1"/>
      <c r="GB1043" s="1"/>
      <c r="GC1043" s="1"/>
      <c r="GD1043" s="1"/>
      <c r="GE1043" s="1"/>
      <c r="GF1043" s="1"/>
      <c r="GG1043" s="1"/>
      <c r="GH1043" s="1"/>
      <c r="GI1043" s="1"/>
      <c r="GJ1043" s="1"/>
      <c r="GK1043" s="1"/>
      <c r="GL1043" s="1"/>
      <c r="GM1043" s="1"/>
      <c r="GN1043" s="1"/>
      <c r="GO1043" s="1"/>
      <c r="GP1043" s="1"/>
      <c r="GQ1043" s="1"/>
      <c r="GR1043" s="1"/>
      <c r="GS1043" s="1"/>
      <c r="GT1043" s="1"/>
      <c r="GU1043" s="1"/>
      <c r="GV1043" s="1"/>
      <c r="GW1043" s="1"/>
      <c r="GX1043" s="1"/>
      <c r="GY1043" s="1"/>
      <c r="GZ1043" s="1"/>
      <c r="HA1043" s="1"/>
      <c r="HB1043" s="1"/>
      <c r="HC1043" s="1"/>
      <c r="HD1043" s="1"/>
      <c r="HE1043" s="1"/>
      <c r="HF1043" s="1"/>
      <c r="HG1043" s="1"/>
      <c r="HH1043" s="1"/>
      <c r="HI1043" s="1"/>
      <c r="HJ1043" s="1"/>
      <c r="HK1043" s="1"/>
      <c r="HL1043" s="1"/>
      <c r="HM1043" s="1"/>
      <c r="HN1043" s="1"/>
      <c r="HO1043" s="1"/>
      <c r="HP1043" s="1"/>
      <c r="HQ1043" s="1"/>
      <c r="HR1043" s="1"/>
      <c r="HS1043" s="1"/>
      <c r="HT1043" s="1"/>
      <c r="HU1043" s="1"/>
      <c r="HV1043" s="1"/>
      <c r="HW1043" s="1"/>
      <c r="HX1043" s="1"/>
      <c r="HY1043" s="1"/>
      <c r="HZ1043" s="1"/>
      <c r="IA1043" s="1"/>
      <c r="IB1043" s="1"/>
      <c r="IC1043" s="1"/>
      <c r="ID1043" s="1"/>
      <c r="IE1043" s="1"/>
      <c r="IF1043" s="1"/>
      <c r="IG1043" s="1"/>
      <c r="IH1043" s="1"/>
      <c r="II1043" s="1"/>
      <c r="IJ1043" s="1"/>
      <c r="IK1043" s="1"/>
      <c r="IL1043" s="1"/>
      <c r="IM1043" s="1"/>
      <c r="IN1043" s="1"/>
      <c r="IO1043" s="1"/>
      <c r="IP1043" s="1"/>
      <c r="IQ1043" s="1"/>
      <c r="IR1043" s="1"/>
      <c r="IS1043" s="1"/>
      <c r="IT1043" s="1"/>
      <c r="IU1043" s="1"/>
      <c r="IV1043" s="1"/>
      <c r="IW1043" s="1"/>
      <c r="IX1043" s="1"/>
    </row>
    <row r="1044" spans="4:258" x14ac:dyDescent="0.4">
      <c r="D1044" s="2">
        <v>44001</v>
      </c>
      <c r="E1044" s="1" t="s">
        <v>5379</v>
      </c>
      <c r="F1044" s="1" t="s">
        <v>1694</v>
      </c>
      <c r="G1044" s="1" t="s">
        <v>147</v>
      </c>
      <c r="H1044" s="1" t="s">
        <v>56</v>
      </c>
      <c r="I1044" s="1" t="s">
        <v>1060</v>
      </c>
      <c r="J1044" s="1" t="s">
        <v>1224</v>
      </c>
      <c r="K1044" s="1" t="s">
        <v>366</v>
      </c>
      <c r="L1044" s="1" t="s">
        <v>1059</v>
      </c>
      <c r="M1044" s="1" t="s">
        <v>855</v>
      </c>
      <c r="N1044" s="1" t="s">
        <v>63</v>
      </c>
      <c r="O1044" s="1">
        <v>0.87</v>
      </c>
      <c r="P1044" s="1" t="s">
        <v>5383</v>
      </c>
      <c r="Q1044" s="1" t="s">
        <v>5380</v>
      </c>
      <c r="R1044" s="1" t="s">
        <v>5382</v>
      </c>
      <c r="S1044" s="1" t="s">
        <v>339</v>
      </c>
      <c r="T1044" s="1" t="s">
        <v>4761</v>
      </c>
      <c r="U1044" s="1" t="s">
        <v>4762</v>
      </c>
      <c r="V1044" s="1" t="s">
        <v>2718</v>
      </c>
      <c r="W1044" s="1" t="s">
        <v>2716</v>
      </c>
      <c r="X1044" s="1"/>
      <c r="Y1044" s="1"/>
      <c r="Z1044" s="1"/>
      <c r="AA1044" s="1"/>
      <c r="AB1044" s="1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  <c r="AR1044" s="1"/>
      <c r="AS1044" s="1"/>
      <c r="AT1044" s="1"/>
      <c r="AU1044" s="1"/>
      <c r="AV1044" s="1"/>
      <c r="AW1044" s="1"/>
      <c r="AX1044" s="1"/>
      <c r="AY1044" s="1"/>
      <c r="AZ1044" s="1"/>
      <c r="BA1044" s="1"/>
      <c r="BB1044" s="1"/>
      <c r="BC1044" s="1"/>
      <c r="BD1044" s="1"/>
      <c r="BE1044" s="1"/>
      <c r="BF1044" s="1"/>
      <c r="BG1044" s="1"/>
      <c r="BH1044" s="1"/>
      <c r="BI1044" s="1"/>
      <c r="BJ1044" s="1"/>
      <c r="BK1044" s="1"/>
      <c r="BL1044" s="1"/>
      <c r="BM1044" s="1"/>
      <c r="BN1044" s="1"/>
      <c r="BO1044" s="1"/>
      <c r="BP1044" s="1"/>
      <c r="BQ1044" s="1"/>
      <c r="BR1044" s="1"/>
      <c r="BS1044" s="1"/>
      <c r="BT1044" s="1"/>
      <c r="BU1044" s="1"/>
      <c r="BV1044" s="1"/>
      <c r="BW1044" s="1"/>
      <c r="BX1044" s="1"/>
      <c r="BY1044" s="1"/>
      <c r="BZ1044" s="1"/>
      <c r="CA1044" s="1"/>
      <c r="CB1044" s="1"/>
      <c r="CC1044" s="1"/>
      <c r="CD1044" s="1"/>
      <c r="CE1044" s="1"/>
      <c r="CF1044" s="1"/>
      <c r="CG1044" s="1"/>
      <c r="CH1044" s="1"/>
      <c r="CI1044" s="1"/>
      <c r="CJ1044" s="1"/>
      <c r="CK1044" s="1"/>
      <c r="CL1044" s="1"/>
      <c r="CM1044" s="1"/>
      <c r="CN1044" s="1"/>
      <c r="CO1044" s="1"/>
      <c r="CP1044" s="1"/>
      <c r="CQ1044" s="1"/>
      <c r="CR1044" s="1"/>
      <c r="CS1044" s="1"/>
      <c r="CT1044" s="1"/>
      <c r="CU1044" s="1"/>
      <c r="CV1044" s="1"/>
      <c r="CW1044" s="1"/>
      <c r="CX1044" s="1"/>
      <c r="CY1044" s="1"/>
      <c r="CZ1044" s="1"/>
      <c r="DA1044" s="1"/>
      <c r="DB1044" s="1"/>
      <c r="DC1044" s="1"/>
      <c r="DD1044" s="1"/>
      <c r="DE1044" s="1"/>
      <c r="DF1044" s="1"/>
      <c r="DG1044" s="1"/>
      <c r="DH1044" s="1"/>
      <c r="DI1044" s="1"/>
      <c r="DJ1044" s="1"/>
      <c r="DK1044" s="1"/>
      <c r="DL1044" s="1"/>
      <c r="DM1044" s="1"/>
      <c r="DN1044" s="1"/>
      <c r="DO1044" s="1"/>
      <c r="DP1044" s="1"/>
      <c r="DQ1044" s="1"/>
      <c r="DR1044" s="1"/>
      <c r="DS1044" s="1"/>
      <c r="DT1044" s="1"/>
      <c r="DU1044" s="1"/>
      <c r="DV1044" s="1"/>
      <c r="DW1044" s="1"/>
      <c r="DX1044" s="1"/>
      <c r="DY1044" s="1"/>
      <c r="DZ1044" s="1"/>
      <c r="EA1044" s="1"/>
      <c r="EB1044" s="1"/>
      <c r="EC1044" s="1"/>
      <c r="ED1044" s="1"/>
      <c r="EE1044" s="1"/>
      <c r="EF1044" s="1"/>
      <c r="EG1044" s="1"/>
      <c r="EH1044" s="1"/>
      <c r="EI1044" s="1"/>
      <c r="EJ1044" s="1"/>
      <c r="EK1044" s="1"/>
      <c r="EL1044" s="1"/>
      <c r="EM1044" s="1"/>
      <c r="EN1044" s="1"/>
      <c r="EO1044" s="1"/>
      <c r="EP1044" s="1"/>
      <c r="EQ1044" s="1"/>
      <c r="ER1044" s="1"/>
      <c r="ES1044" s="1"/>
      <c r="ET1044" s="1"/>
      <c r="EU1044" s="1"/>
      <c r="EV1044" s="1"/>
      <c r="EW1044" s="1"/>
      <c r="EX1044" s="1"/>
      <c r="EY1044" s="1"/>
      <c r="EZ1044" s="1"/>
      <c r="FA1044" s="1"/>
      <c r="FB1044" s="1"/>
      <c r="FC1044" s="1"/>
      <c r="FD1044" s="1"/>
      <c r="FE1044" s="1"/>
      <c r="FF1044" s="1"/>
      <c r="FG1044" s="1"/>
      <c r="FH1044" s="1"/>
      <c r="FI1044" s="1"/>
      <c r="FJ1044" s="1"/>
      <c r="FK1044" s="1"/>
      <c r="FL1044" s="1"/>
      <c r="FM1044" s="1"/>
      <c r="FN1044" s="1"/>
      <c r="FO1044" s="1"/>
      <c r="FP1044" s="1"/>
      <c r="FQ1044" s="1"/>
      <c r="FR1044" s="1"/>
      <c r="FS1044" s="1"/>
      <c r="FT1044" s="1"/>
      <c r="FU1044" s="1"/>
      <c r="FV1044" s="1"/>
      <c r="FW1044" s="1"/>
      <c r="FX1044" s="1"/>
      <c r="FY1044" s="1"/>
      <c r="FZ1044" s="1"/>
      <c r="GA1044" s="1"/>
      <c r="GB1044" s="1"/>
      <c r="GC1044" s="1"/>
      <c r="GD1044" s="1"/>
      <c r="GE1044" s="1"/>
      <c r="GF1044" s="1"/>
      <c r="GG1044" s="1"/>
      <c r="GH1044" s="1"/>
      <c r="GI1044" s="1"/>
      <c r="GJ1044" s="1"/>
      <c r="GK1044" s="1"/>
      <c r="GL1044" s="1"/>
      <c r="GM1044" s="1"/>
      <c r="GN1044" s="1"/>
      <c r="GO1044" s="1"/>
      <c r="GP1044" s="1"/>
      <c r="GQ1044" s="1"/>
      <c r="GR1044" s="1"/>
      <c r="GS1044" s="1"/>
      <c r="GT1044" s="1"/>
      <c r="GU1044" s="1"/>
      <c r="GV1044" s="1"/>
      <c r="GW1044" s="1"/>
      <c r="GX1044" s="1"/>
      <c r="GY1044" s="1"/>
      <c r="GZ1044" s="1"/>
      <c r="HA1044" s="1"/>
      <c r="HB1044" s="1"/>
      <c r="HC1044" s="1"/>
      <c r="HD1044" s="1"/>
      <c r="HE1044" s="1"/>
      <c r="HF1044" s="1"/>
      <c r="HG1044" s="1"/>
      <c r="HH1044" s="1"/>
      <c r="HI1044" s="1"/>
      <c r="HJ1044" s="1"/>
      <c r="HK1044" s="1"/>
      <c r="HL1044" s="1"/>
      <c r="HM1044" s="1"/>
      <c r="HN1044" s="1"/>
      <c r="HO1044" s="1"/>
      <c r="HP1044" s="1"/>
      <c r="HQ1044" s="1"/>
      <c r="HR1044" s="1"/>
      <c r="HS1044" s="1"/>
      <c r="HT1044" s="1"/>
      <c r="HU1044" s="1"/>
      <c r="HV1044" s="1"/>
      <c r="HW1044" s="1"/>
      <c r="HX1044" s="1"/>
      <c r="HY1044" s="1"/>
      <c r="HZ1044" s="1"/>
      <c r="IA1044" s="1"/>
      <c r="IB1044" s="1"/>
      <c r="IC1044" s="1"/>
      <c r="ID1044" s="1"/>
      <c r="IE1044" s="1"/>
      <c r="IF1044" s="1"/>
      <c r="IG1044" s="1"/>
      <c r="IH1044" s="1"/>
      <c r="II1044" s="1"/>
      <c r="IJ1044" s="1"/>
      <c r="IK1044" s="1"/>
      <c r="IL1044" s="1"/>
      <c r="IM1044" s="1"/>
      <c r="IN1044" s="1"/>
      <c r="IO1044" s="1"/>
      <c r="IP1044" s="1"/>
      <c r="IQ1044" s="1"/>
      <c r="IR1044" s="1"/>
      <c r="IS1044" s="1"/>
      <c r="IT1044" s="1"/>
      <c r="IU1044" s="1"/>
      <c r="IV1044" s="1"/>
      <c r="IW1044" s="1"/>
      <c r="IX1044" s="1"/>
    </row>
    <row r="1045" spans="4:258" x14ac:dyDescent="0.4">
      <c r="D1045" s="2">
        <v>44001</v>
      </c>
      <c r="E1045" s="1" t="s">
        <v>5381</v>
      </c>
      <c r="F1045" s="1" t="s">
        <v>116</v>
      </c>
      <c r="G1045" s="1" t="s">
        <v>87</v>
      </c>
      <c r="H1045" s="1" t="s">
        <v>91</v>
      </c>
      <c r="I1045" s="1" t="s">
        <v>384</v>
      </c>
      <c r="J1045" s="1" t="s">
        <v>376</v>
      </c>
      <c r="K1045" s="1" t="s">
        <v>366</v>
      </c>
      <c r="L1045" s="1" t="s">
        <v>1059</v>
      </c>
      <c r="M1045" s="1" t="s">
        <v>855</v>
      </c>
      <c r="N1045" s="1" t="s">
        <v>63</v>
      </c>
      <c r="O1045" s="1">
        <v>0.87</v>
      </c>
      <c r="P1045" s="1" t="s">
        <v>5384</v>
      </c>
      <c r="Q1045" s="1" t="s">
        <v>5377</v>
      </c>
      <c r="R1045" s="1" t="s">
        <v>5392</v>
      </c>
      <c r="S1045" s="1" t="s">
        <v>339</v>
      </c>
      <c r="T1045" s="1" t="s">
        <v>4761</v>
      </c>
      <c r="U1045" s="1" t="s">
        <v>4762</v>
      </c>
      <c r="V1045" s="1" t="s">
        <v>2718</v>
      </c>
      <c r="W1045" s="1" t="s">
        <v>2716</v>
      </c>
      <c r="X1045" s="1"/>
      <c r="Y1045" s="1"/>
      <c r="Z1045" s="1"/>
      <c r="AA1045" s="1"/>
      <c r="AB1045" s="1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  <c r="AR1045" s="1"/>
      <c r="AS1045" s="1"/>
      <c r="AT1045" s="1"/>
      <c r="AU1045" s="1"/>
      <c r="AV1045" s="1"/>
      <c r="AW1045" s="1"/>
      <c r="AX1045" s="1"/>
      <c r="AY1045" s="1"/>
      <c r="AZ1045" s="1"/>
      <c r="BA1045" s="1"/>
      <c r="BB1045" s="1"/>
      <c r="BC1045" s="1"/>
      <c r="BD1045" s="1"/>
      <c r="BE1045" s="1"/>
      <c r="BF1045" s="1"/>
      <c r="BG1045" s="1"/>
      <c r="BH1045" s="1"/>
      <c r="BI1045" s="1"/>
      <c r="BJ1045" s="1"/>
      <c r="BK1045" s="1"/>
      <c r="BL1045" s="1"/>
      <c r="BM1045" s="1"/>
      <c r="BN1045" s="1"/>
      <c r="BO1045" s="1"/>
      <c r="BP1045" s="1"/>
      <c r="BQ1045" s="1"/>
      <c r="BR1045" s="1"/>
      <c r="BS1045" s="1"/>
      <c r="BT1045" s="1"/>
      <c r="BU1045" s="1"/>
      <c r="BV1045" s="1"/>
      <c r="BW1045" s="1"/>
      <c r="BX1045" s="1"/>
      <c r="BY1045" s="1"/>
      <c r="BZ1045" s="1"/>
      <c r="CA1045" s="1"/>
      <c r="CB1045" s="1"/>
      <c r="CC1045" s="1"/>
      <c r="CD1045" s="1"/>
      <c r="CE1045" s="1"/>
      <c r="CF1045" s="1"/>
      <c r="CG1045" s="1"/>
      <c r="CH1045" s="1"/>
      <c r="CI1045" s="1"/>
      <c r="CJ1045" s="1"/>
      <c r="CK1045" s="1"/>
      <c r="CL1045" s="1"/>
      <c r="CM1045" s="1"/>
      <c r="CN1045" s="1"/>
      <c r="CO1045" s="1"/>
      <c r="CP1045" s="1"/>
      <c r="CQ1045" s="1"/>
      <c r="CR1045" s="1"/>
      <c r="CS1045" s="1"/>
      <c r="CT1045" s="1"/>
      <c r="CU1045" s="1"/>
      <c r="CV1045" s="1"/>
      <c r="CW1045" s="1"/>
      <c r="CX1045" s="1"/>
      <c r="CY1045" s="1"/>
      <c r="CZ1045" s="1"/>
      <c r="DA1045" s="1"/>
      <c r="DB1045" s="1"/>
      <c r="DC1045" s="1"/>
      <c r="DD1045" s="1"/>
      <c r="DE1045" s="1"/>
      <c r="DF1045" s="1"/>
      <c r="DG1045" s="1"/>
      <c r="DH1045" s="1"/>
      <c r="DI1045" s="1"/>
      <c r="DJ1045" s="1"/>
      <c r="DK1045" s="1"/>
      <c r="DL1045" s="1"/>
      <c r="DM1045" s="1"/>
      <c r="DN1045" s="1"/>
      <c r="DO1045" s="1"/>
      <c r="DP1045" s="1"/>
      <c r="DQ1045" s="1"/>
      <c r="DR1045" s="1"/>
      <c r="DS1045" s="1"/>
      <c r="DT1045" s="1"/>
      <c r="DU1045" s="1"/>
      <c r="DV1045" s="1"/>
      <c r="DW1045" s="1"/>
      <c r="DX1045" s="1"/>
      <c r="DY1045" s="1"/>
      <c r="DZ1045" s="1"/>
      <c r="EA1045" s="1"/>
      <c r="EB1045" s="1"/>
      <c r="EC1045" s="1"/>
      <c r="ED1045" s="1"/>
      <c r="EE1045" s="1"/>
      <c r="EF1045" s="1"/>
      <c r="EG1045" s="1"/>
      <c r="EH1045" s="1"/>
      <c r="EI1045" s="1"/>
      <c r="EJ1045" s="1"/>
      <c r="EK1045" s="1"/>
      <c r="EL1045" s="1"/>
      <c r="EM1045" s="1"/>
      <c r="EN1045" s="1"/>
      <c r="EO1045" s="1"/>
      <c r="EP1045" s="1"/>
      <c r="EQ1045" s="1"/>
      <c r="ER1045" s="1"/>
      <c r="ES1045" s="1"/>
      <c r="ET1045" s="1"/>
      <c r="EU1045" s="1"/>
      <c r="EV1045" s="1"/>
      <c r="EW1045" s="1"/>
      <c r="EX1045" s="1"/>
      <c r="EY1045" s="1"/>
      <c r="EZ1045" s="1"/>
      <c r="FA1045" s="1"/>
      <c r="FB1045" s="1"/>
      <c r="FC1045" s="1"/>
      <c r="FD1045" s="1"/>
      <c r="FE1045" s="1"/>
      <c r="FF1045" s="1"/>
      <c r="FG1045" s="1"/>
      <c r="FH1045" s="1"/>
      <c r="FI1045" s="1"/>
      <c r="FJ1045" s="1"/>
      <c r="FK1045" s="1"/>
      <c r="FL1045" s="1"/>
      <c r="FM1045" s="1"/>
      <c r="FN1045" s="1"/>
      <c r="FO1045" s="1"/>
      <c r="FP1045" s="1"/>
      <c r="FQ1045" s="1"/>
      <c r="FR1045" s="1"/>
      <c r="FS1045" s="1"/>
      <c r="FT1045" s="1"/>
      <c r="FU1045" s="1"/>
      <c r="FV1045" s="1"/>
      <c r="FW1045" s="1"/>
      <c r="FX1045" s="1"/>
      <c r="FY1045" s="1"/>
      <c r="FZ1045" s="1"/>
      <c r="GA1045" s="1"/>
      <c r="GB1045" s="1"/>
      <c r="GC1045" s="1"/>
      <c r="GD1045" s="1"/>
      <c r="GE1045" s="1"/>
      <c r="GF1045" s="1"/>
      <c r="GG1045" s="1"/>
      <c r="GH1045" s="1"/>
      <c r="GI1045" s="1"/>
      <c r="GJ1045" s="1"/>
      <c r="GK1045" s="1"/>
      <c r="GL1045" s="1"/>
      <c r="GM1045" s="1"/>
      <c r="GN1045" s="1"/>
      <c r="GO1045" s="1"/>
      <c r="GP1045" s="1"/>
      <c r="GQ1045" s="1"/>
      <c r="GR1045" s="1"/>
      <c r="GS1045" s="1"/>
      <c r="GT1045" s="1"/>
      <c r="GU1045" s="1"/>
      <c r="GV1045" s="1"/>
      <c r="GW1045" s="1"/>
      <c r="GX1045" s="1"/>
      <c r="GY1045" s="1"/>
      <c r="GZ1045" s="1"/>
      <c r="HA1045" s="1"/>
      <c r="HB1045" s="1"/>
      <c r="HC1045" s="1"/>
      <c r="HD1045" s="1"/>
      <c r="HE1045" s="1"/>
      <c r="HF1045" s="1"/>
      <c r="HG1045" s="1"/>
      <c r="HH1045" s="1"/>
      <c r="HI1045" s="1"/>
      <c r="HJ1045" s="1"/>
      <c r="HK1045" s="1"/>
      <c r="HL1045" s="1"/>
      <c r="HM1045" s="1"/>
      <c r="HN1045" s="1"/>
      <c r="HO1045" s="1"/>
      <c r="HP1045" s="1"/>
      <c r="HQ1045" s="1"/>
      <c r="HR1045" s="1"/>
      <c r="HS1045" s="1"/>
      <c r="HT1045" s="1"/>
      <c r="HU1045" s="1"/>
      <c r="HV1045" s="1"/>
      <c r="HW1045" s="1"/>
      <c r="HX1045" s="1"/>
      <c r="HY1045" s="1"/>
      <c r="HZ1045" s="1"/>
      <c r="IA1045" s="1"/>
      <c r="IB1045" s="1"/>
      <c r="IC1045" s="1"/>
      <c r="ID1045" s="1"/>
      <c r="IE1045" s="1"/>
      <c r="IF1045" s="1"/>
      <c r="IG1045" s="1"/>
      <c r="IH1045" s="1"/>
      <c r="II1045" s="1"/>
      <c r="IJ1045" s="1"/>
      <c r="IK1045" s="1"/>
      <c r="IL1045" s="1"/>
      <c r="IM1045" s="1"/>
      <c r="IN1045" s="1"/>
      <c r="IO1045" s="1"/>
      <c r="IP1045" s="1"/>
      <c r="IQ1045" s="1"/>
      <c r="IR1045" s="1"/>
      <c r="IS1045" s="1"/>
      <c r="IT1045" s="1"/>
      <c r="IU1045" s="1"/>
      <c r="IV1045" s="1"/>
      <c r="IW1045" s="1"/>
      <c r="IX1045" s="1"/>
    </row>
    <row r="1046" spans="4:258" x14ac:dyDescent="0.4">
      <c r="D1046" s="2">
        <v>44001</v>
      </c>
      <c r="E1046" s="1" t="s">
        <v>5388</v>
      </c>
      <c r="F1046" s="1" t="s">
        <v>72</v>
      </c>
      <c r="G1046" s="1" t="s">
        <v>72</v>
      </c>
      <c r="H1046" s="1" t="s">
        <v>91</v>
      </c>
      <c r="I1046" s="1" t="s">
        <v>899</v>
      </c>
      <c r="J1046" s="1" t="s">
        <v>838</v>
      </c>
      <c r="K1046" s="1" t="s">
        <v>640</v>
      </c>
      <c r="L1046" s="1" t="s">
        <v>1063</v>
      </c>
      <c r="M1046" s="1" t="s">
        <v>1246</v>
      </c>
      <c r="N1046" s="1" t="s">
        <v>426</v>
      </c>
      <c r="O1046" s="1">
        <v>0.87</v>
      </c>
      <c r="P1046" s="1" t="s">
        <v>5387</v>
      </c>
      <c r="Q1046" s="1" t="s">
        <v>5385</v>
      </c>
      <c r="R1046" s="1" t="s">
        <v>5390</v>
      </c>
      <c r="S1046" s="1" t="s">
        <v>339</v>
      </c>
      <c r="T1046" s="1" t="s">
        <v>4761</v>
      </c>
      <c r="U1046" s="1" t="s">
        <v>4762</v>
      </c>
      <c r="V1046" s="1" t="s">
        <v>2718</v>
      </c>
      <c r="W1046" s="1" t="s">
        <v>2716</v>
      </c>
      <c r="X1046" s="1"/>
      <c r="Y1046" s="1"/>
      <c r="Z1046" s="1"/>
      <c r="AA1046" s="1"/>
      <c r="AB1046" s="1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  <c r="AR1046" s="1"/>
      <c r="AS1046" s="1"/>
      <c r="AT1046" s="1"/>
      <c r="AU1046" s="1"/>
      <c r="AV1046" s="1"/>
      <c r="AW1046" s="1"/>
      <c r="AX1046" s="1"/>
      <c r="AY1046" s="1"/>
      <c r="AZ1046" s="1"/>
      <c r="BA1046" s="1"/>
      <c r="BB1046" s="1"/>
      <c r="BC1046" s="1"/>
      <c r="BD1046" s="1"/>
      <c r="BE1046" s="1"/>
      <c r="BF1046" s="1"/>
      <c r="BG1046" s="1"/>
      <c r="BH1046" s="1"/>
      <c r="BI1046" s="1"/>
      <c r="BJ1046" s="1"/>
      <c r="BK1046" s="1"/>
      <c r="BL1046" s="1"/>
      <c r="BM1046" s="1"/>
      <c r="BN1046" s="1"/>
      <c r="BO1046" s="1"/>
      <c r="BP1046" s="1"/>
      <c r="BQ1046" s="1"/>
      <c r="BR1046" s="1"/>
      <c r="BS1046" s="1"/>
      <c r="BT1046" s="1"/>
      <c r="BU1046" s="1"/>
      <c r="BV1046" s="1"/>
      <c r="BW1046" s="1"/>
      <c r="BX1046" s="1"/>
      <c r="BY1046" s="1"/>
      <c r="BZ1046" s="1"/>
      <c r="CA1046" s="1"/>
      <c r="CB1046" s="1"/>
      <c r="CC1046" s="1"/>
      <c r="CD1046" s="1"/>
      <c r="CE1046" s="1"/>
      <c r="CF1046" s="1"/>
      <c r="CG1046" s="1"/>
      <c r="CH1046" s="1"/>
      <c r="CI1046" s="1"/>
      <c r="CJ1046" s="1"/>
      <c r="CK1046" s="1"/>
      <c r="CL1046" s="1"/>
      <c r="CM1046" s="1"/>
      <c r="CN1046" s="1"/>
      <c r="CO1046" s="1"/>
      <c r="CP1046" s="1"/>
      <c r="CQ1046" s="1"/>
      <c r="CR1046" s="1"/>
      <c r="CS1046" s="1"/>
      <c r="CT1046" s="1"/>
      <c r="CU1046" s="1"/>
      <c r="CV1046" s="1"/>
      <c r="CW1046" s="1"/>
      <c r="CX1046" s="1"/>
      <c r="CY1046" s="1"/>
      <c r="CZ1046" s="1"/>
      <c r="DA1046" s="1"/>
      <c r="DB1046" s="1"/>
      <c r="DC1046" s="1"/>
      <c r="DD1046" s="1"/>
      <c r="DE1046" s="1"/>
      <c r="DF1046" s="1"/>
      <c r="DG1046" s="1"/>
      <c r="DH1046" s="1"/>
      <c r="DI1046" s="1"/>
      <c r="DJ1046" s="1"/>
      <c r="DK1046" s="1"/>
      <c r="DL1046" s="1"/>
      <c r="DM1046" s="1"/>
      <c r="DN1046" s="1"/>
      <c r="DO1046" s="1"/>
      <c r="DP1046" s="1"/>
      <c r="DQ1046" s="1"/>
      <c r="DR1046" s="1"/>
      <c r="DS1046" s="1"/>
      <c r="DT1046" s="1"/>
      <c r="DU1046" s="1"/>
      <c r="DV1046" s="1"/>
      <c r="DW1046" s="1"/>
      <c r="DX1046" s="1"/>
      <c r="DY1046" s="1"/>
      <c r="DZ1046" s="1"/>
      <c r="EA1046" s="1"/>
      <c r="EB1046" s="1"/>
      <c r="EC1046" s="1"/>
      <c r="ED1046" s="1"/>
      <c r="EE1046" s="1"/>
      <c r="EF1046" s="1"/>
      <c r="EG1046" s="1"/>
      <c r="EH1046" s="1"/>
      <c r="EI1046" s="1"/>
      <c r="EJ1046" s="1"/>
      <c r="EK1046" s="1"/>
      <c r="EL1046" s="1"/>
      <c r="EM1046" s="1"/>
      <c r="EN1046" s="1"/>
      <c r="EO1046" s="1"/>
      <c r="EP1046" s="1"/>
      <c r="EQ1046" s="1"/>
      <c r="ER1046" s="1"/>
      <c r="ES1046" s="1"/>
      <c r="ET1046" s="1"/>
      <c r="EU1046" s="1"/>
      <c r="EV1046" s="1"/>
      <c r="EW1046" s="1"/>
      <c r="EX1046" s="1"/>
      <c r="EY1046" s="1"/>
      <c r="EZ1046" s="1"/>
      <c r="FA1046" s="1"/>
      <c r="FB1046" s="1"/>
      <c r="FC1046" s="1"/>
      <c r="FD1046" s="1"/>
      <c r="FE1046" s="1"/>
      <c r="FF1046" s="1"/>
      <c r="FG1046" s="1"/>
      <c r="FH1046" s="1"/>
      <c r="FI1046" s="1"/>
      <c r="FJ1046" s="1"/>
      <c r="FK1046" s="1"/>
      <c r="FL1046" s="1"/>
      <c r="FM1046" s="1"/>
      <c r="FN1046" s="1"/>
      <c r="FO1046" s="1"/>
      <c r="FP1046" s="1"/>
      <c r="FQ1046" s="1"/>
      <c r="FR1046" s="1"/>
      <c r="FS1046" s="1"/>
      <c r="FT1046" s="1"/>
      <c r="FU1046" s="1"/>
      <c r="FV1046" s="1"/>
      <c r="FW1046" s="1"/>
      <c r="FX1046" s="1"/>
      <c r="FY1046" s="1"/>
      <c r="FZ1046" s="1"/>
      <c r="GA1046" s="1"/>
      <c r="GB1046" s="1"/>
      <c r="GC1046" s="1"/>
      <c r="GD1046" s="1"/>
      <c r="GE1046" s="1"/>
      <c r="GF1046" s="1"/>
      <c r="GG1046" s="1"/>
      <c r="GH1046" s="1"/>
      <c r="GI1046" s="1"/>
      <c r="GJ1046" s="1"/>
      <c r="GK1046" s="1"/>
      <c r="GL1046" s="1"/>
      <c r="GM1046" s="1"/>
      <c r="GN1046" s="1"/>
      <c r="GO1046" s="1"/>
      <c r="GP1046" s="1"/>
      <c r="GQ1046" s="1"/>
      <c r="GR1046" s="1"/>
      <c r="GS1046" s="1"/>
      <c r="GT1046" s="1"/>
      <c r="GU1046" s="1"/>
      <c r="GV1046" s="1"/>
      <c r="GW1046" s="1"/>
      <c r="GX1046" s="1"/>
      <c r="GY1046" s="1"/>
      <c r="GZ1046" s="1"/>
      <c r="HA1046" s="1"/>
      <c r="HB1046" s="1"/>
      <c r="HC1046" s="1"/>
      <c r="HD1046" s="1"/>
      <c r="HE1046" s="1"/>
      <c r="HF1046" s="1"/>
      <c r="HG1046" s="1"/>
      <c r="HH1046" s="1"/>
      <c r="HI1046" s="1"/>
      <c r="HJ1046" s="1"/>
      <c r="HK1046" s="1"/>
      <c r="HL1046" s="1"/>
      <c r="HM1046" s="1"/>
      <c r="HN1046" s="1"/>
      <c r="HO1046" s="1"/>
      <c r="HP1046" s="1"/>
      <c r="HQ1046" s="1"/>
      <c r="HR1046" s="1"/>
      <c r="HS1046" s="1"/>
      <c r="HT1046" s="1"/>
      <c r="HU1046" s="1"/>
      <c r="HV1046" s="1"/>
      <c r="HW1046" s="1"/>
      <c r="HX1046" s="1"/>
      <c r="HY1046" s="1"/>
      <c r="HZ1046" s="1"/>
      <c r="IA1046" s="1"/>
      <c r="IB1046" s="1"/>
      <c r="IC1046" s="1"/>
      <c r="ID1046" s="1"/>
      <c r="IE1046" s="1"/>
      <c r="IF1046" s="1"/>
      <c r="IG1046" s="1"/>
      <c r="IH1046" s="1"/>
      <c r="II1046" s="1"/>
      <c r="IJ1046" s="1"/>
      <c r="IK1046" s="1"/>
      <c r="IL1046" s="1"/>
      <c r="IM1046" s="1"/>
      <c r="IN1046" s="1"/>
      <c r="IO1046" s="1"/>
      <c r="IP1046" s="1"/>
      <c r="IQ1046" s="1"/>
      <c r="IR1046" s="1"/>
      <c r="IS1046" s="1"/>
      <c r="IT1046" s="1"/>
      <c r="IU1046" s="1"/>
      <c r="IV1046" s="1"/>
      <c r="IW1046" s="1"/>
      <c r="IX1046" s="1"/>
    </row>
    <row r="1047" spans="4:258" x14ac:dyDescent="0.4">
      <c r="D1047" s="2">
        <v>44001</v>
      </c>
      <c r="E1047" s="1" t="s">
        <v>5393</v>
      </c>
      <c r="F1047" s="1" t="s">
        <v>72</v>
      </c>
      <c r="G1047" s="1" t="s">
        <v>362</v>
      </c>
      <c r="H1047" s="1" t="s">
        <v>193</v>
      </c>
      <c r="I1047" s="1" t="s">
        <v>652</v>
      </c>
      <c r="J1047" s="1" t="s">
        <v>367</v>
      </c>
      <c r="K1047" s="1" t="s">
        <v>1536</v>
      </c>
      <c r="L1047" s="1" t="s">
        <v>1240</v>
      </c>
      <c r="M1047" s="1" t="s">
        <v>64</v>
      </c>
      <c r="N1047" s="1" t="s">
        <v>92</v>
      </c>
      <c r="O1047" s="1">
        <v>0.87</v>
      </c>
      <c r="P1047" s="1" t="s">
        <v>5389</v>
      </c>
      <c r="Q1047" s="1" t="s">
        <v>5391</v>
      </c>
      <c r="R1047" s="1" t="s">
        <v>5386</v>
      </c>
      <c r="S1047" s="1" t="s">
        <v>339</v>
      </c>
      <c r="T1047" s="1" t="s">
        <v>4761</v>
      </c>
      <c r="U1047" s="1" t="s">
        <v>4762</v>
      </c>
      <c r="V1047" s="1" t="s">
        <v>2718</v>
      </c>
      <c r="W1047" s="1" t="s">
        <v>2716</v>
      </c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  <c r="AX1047" s="1"/>
      <c r="AY1047" s="1"/>
      <c r="AZ1047" s="1"/>
      <c r="BA1047" s="1"/>
      <c r="BB1047" s="1"/>
      <c r="BC1047" s="1"/>
      <c r="BD1047" s="1"/>
      <c r="BE1047" s="1"/>
      <c r="BF1047" s="1"/>
      <c r="BG1047" s="1"/>
      <c r="BH1047" s="1"/>
      <c r="BI1047" s="1"/>
      <c r="BJ1047" s="1"/>
      <c r="BK1047" s="1"/>
      <c r="BL1047" s="1"/>
      <c r="BM1047" s="1"/>
      <c r="BN1047" s="1"/>
      <c r="BO1047" s="1"/>
      <c r="BP1047" s="1"/>
      <c r="BQ1047" s="1"/>
      <c r="BR1047" s="1"/>
      <c r="BS1047" s="1"/>
      <c r="BT1047" s="1"/>
      <c r="BU1047" s="1"/>
      <c r="BV1047" s="1"/>
      <c r="BW1047" s="1"/>
      <c r="BX1047" s="1"/>
      <c r="BY1047" s="1"/>
      <c r="BZ1047" s="1"/>
      <c r="CA1047" s="1"/>
      <c r="CB1047" s="1"/>
      <c r="CC1047" s="1"/>
      <c r="CD1047" s="1"/>
      <c r="CE1047" s="1"/>
      <c r="CF1047" s="1"/>
      <c r="CG1047" s="1"/>
      <c r="CH1047" s="1"/>
      <c r="CI1047" s="1"/>
      <c r="CJ1047" s="1"/>
      <c r="CK1047" s="1"/>
      <c r="CL1047" s="1"/>
      <c r="CM1047" s="1"/>
      <c r="CN1047" s="1"/>
      <c r="CO1047" s="1"/>
      <c r="CP1047" s="1"/>
      <c r="CQ1047" s="1"/>
      <c r="CR1047" s="1"/>
      <c r="CS1047" s="1"/>
      <c r="CT1047" s="1"/>
      <c r="CU1047" s="1"/>
      <c r="CV1047" s="1"/>
      <c r="CW1047" s="1"/>
      <c r="CX1047" s="1"/>
      <c r="CY1047" s="1"/>
      <c r="CZ1047" s="1"/>
      <c r="DA1047" s="1"/>
      <c r="DB1047" s="1"/>
      <c r="DC1047" s="1"/>
      <c r="DD1047" s="1"/>
      <c r="DE1047" s="1"/>
      <c r="DF1047" s="1"/>
      <c r="DG1047" s="1"/>
      <c r="DH1047" s="1"/>
      <c r="DI1047" s="1"/>
      <c r="DJ1047" s="1"/>
      <c r="DK1047" s="1"/>
      <c r="DL1047" s="1"/>
      <c r="DM1047" s="1"/>
      <c r="DN1047" s="1"/>
      <c r="DO1047" s="1"/>
      <c r="DP1047" s="1"/>
      <c r="DQ1047" s="1"/>
      <c r="DR1047" s="1"/>
      <c r="DS1047" s="1"/>
      <c r="DT1047" s="1"/>
      <c r="DU1047" s="1"/>
      <c r="DV1047" s="1"/>
      <c r="DW1047" s="1"/>
      <c r="DX1047" s="1"/>
      <c r="DY1047" s="1"/>
      <c r="DZ1047" s="1"/>
      <c r="EA1047" s="1"/>
      <c r="EB1047" s="1"/>
      <c r="EC1047" s="1"/>
      <c r="ED1047" s="1"/>
      <c r="EE1047" s="1"/>
      <c r="EF1047" s="1"/>
      <c r="EG1047" s="1"/>
      <c r="EH1047" s="1"/>
      <c r="EI1047" s="1"/>
      <c r="EJ1047" s="1"/>
      <c r="EK1047" s="1"/>
      <c r="EL1047" s="1"/>
      <c r="EM1047" s="1"/>
      <c r="EN1047" s="1"/>
      <c r="EO1047" s="1"/>
      <c r="EP1047" s="1"/>
      <c r="EQ1047" s="1"/>
      <c r="ER1047" s="1"/>
      <c r="ES1047" s="1"/>
      <c r="ET1047" s="1"/>
      <c r="EU1047" s="1"/>
      <c r="EV1047" s="1"/>
      <c r="EW1047" s="1"/>
      <c r="EX1047" s="1"/>
      <c r="EY1047" s="1"/>
      <c r="EZ1047" s="1"/>
      <c r="FA1047" s="1"/>
      <c r="FB1047" s="1"/>
      <c r="FC1047" s="1"/>
      <c r="FD1047" s="1"/>
      <c r="FE1047" s="1"/>
      <c r="FF1047" s="1"/>
      <c r="FG1047" s="1"/>
      <c r="FH1047" s="1"/>
      <c r="FI1047" s="1"/>
      <c r="FJ1047" s="1"/>
      <c r="FK1047" s="1"/>
      <c r="FL1047" s="1"/>
      <c r="FM1047" s="1"/>
      <c r="FN1047" s="1"/>
      <c r="FO1047" s="1"/>
      <c r="FP1047" s="1"/>
      <c r="FQ1047" s="1"/>
      <c r="FR1047" s="1"/>
      <c r="FS1047" s="1"/>
      <c r="FT1047" s="1"/>
      <c r="FU1047" s="1"/>
      <c r="FV1047" s="1"/>
      <c r="FW1047" s="1"/>
      <c r="FX1047" s="1"/>
      <c r="FY1047" s="1"/>
      <c r="FZ1047" s="1"/>
      <c r="GA1047" s="1"/>
      <c r="GB1047" s="1"/>
      <c r="GC1047" s="1"/>
      <c r="GD1047" s="1"/>
      <c r="GE1047" s="1"/>
      <c r="GF1047" s="1"/>
      <c r="GG1047" s="1"/>
      <c r="GH1047" s="1"/>
      <c r="GI1047" s="1"/>
      <c r="GJ1047" s="1"/>
      <c r="GK1047" s="1"/>
      <c r="GL1047" s="1"/>
      <c r="GM1047" s="1"/>
      <c r="GN1047" s="1"/>
      <c r="GO1047" s="1"/>
      <c r="GP1047" s="1"/>
      <c r="GQ1047" s="1"/>
      <c r="GR1047" s="1"/>
      <c r="GS1047" s="1"/>
      <c r="GT1047" s="1"/>
      <c r="GU1047" s="1"/>
      <c r="GV1047" s="1"/>
      <c r="GW1047" s="1"/>
      <c r="GX1047" s="1"/>
      <c r="GY1047" s="1"/>
      <c r="GZ1047" s="1"/>
      <c r="HA1047" s="1"/>
      <c r="HB1047" s="1"/>
      <c r="HC1047" s="1"/>
      <c r="HD1047" s="1"/>
      <c r="HE1047" s="1"/>
      <c r="HF1047" s="1"/>
      <c r="HG1047" s="1"/>
      <c r="HH1047" s="1"/>
      <c r="HI1047" s="1"/>
      <c r="HJ1047" s="1"/>
      <c r="HK1047" s="1"/>
      <c r="HL1047" s="1"/>
      <c r="HM1047" s="1"/>
      <c r="HN1047" s="1"/>
      <c r="HO1047" s="1"/>
      <c r="HP1047" s="1"/>
      <c r="HQ1047" s="1"/>
      <c r="HR1047" s="1"/>
      <c r="HS1047" s="1"/>
      <c r="HT1047" s="1"/>
      <c r="HU1047" s="1"/>
      <c r="HV1047" s="1"/>
      <c r="HW1047" s="1"/>
      <c r="HX1047" s="1"/>
      <c r="HY1047" s="1"/>
      <c r="HZ1047" s="1"/>
      <c r="IA1047" s="1"/>
      <c r="IB1047" s="1"/>
      <c r="IC1047" s="1"/>
      <c r="ID1047" s="1"/>
      <c r="IE1047" s="1"/>
      <c r="IF1047" s="1"/>
      <c r="IG1047" s="1"/>
      <c r="IH1047" s="1"/>
      <c r="II1047" s="1"/>
      <c r="IJ1047" s="1"/>
      <c r="IK1047" s="1"/>
      <c r="IL1047" s="1"/>
      <c r="IM1047" s="1"/>
      <c r="IN1047" s="1"/>
      <c r="IO1047" s="1"/>
      <c r="IP1047" s="1"/>
      <c r="IQ1047" s="1"/>
      <c r="IR1047" s="1"/>
      <c r="IS1047" s="1"/>
      <c r="IT1047" s="1"/>
      <c r="IU1047" s="1"/>
      <c r="IV1047" s="1"/>
      <c r="IW1047" s="1"/>
      <c r="IX1047" s="1"/>
    </row>
    <row r="1048" spans="4:258" x14ac:dyDescent="0.4">
      <c r="D1048" s="2">
        <v>44001</v>
      </c>
      <c r="E1048" s="1" t="s">
        <v>5402</v>
      </c>
      <c r="F1048" s="1" t="s">
        <v>54</v>
      </c>
      <c r="G1048" s="1" t="s">
        <v>7</v>
      </c>
      <c r="H1048" s="1" t="s">
        <v>56</v>
      </c>
      <c r="I1048" s="1" t="s">
        <v>1301</v>
      </c>
      <c r="J1048" s="1" t="s">
        <v>1552</v>
      </c>
      <c r="K1048" s="1" t="s">
        <v>401</v>
      </c>
      <c r="L1048" s="1" t="s">
        <v>1551</v>
      </c>
      <c r="M1048" s="1" t="s">
        <v>1246</v>
      </c>
      <c r="N1048" s="1" t="s">
        <v>63</v>
      </c>
      <c r="O1048" s="1">
        <v>0.87</v>
      </c>
      <c r="P1048" s="1" t="s">
        <v>5395</v>
      </c>
      <c r="Q1048" s="1" t="s">
        <v>5401</v>
      </c>
      <c r="R1048" s="1" t="s">
        <v>5398</v>
      </c>
      <c r="S1048" s="1" t="s">
        <v>339</v>
      </c>
      <c r="T1048" s="1" t="s">
        <v>4761</v>
      </c>
      <c r="U1048" s="1" t="s">
        <v>4762</v>
      </c>
      <c r="V1048" s="1" t="s">
        <v>2718</v>
      </c>
      <c r="W1048" s="1" t="s">
        <v>2716</v>
      </c>
      <c r="X1048" s="1"/>
      <c r="Y1048" s="1"/>
      <c r="Z1048" s="1"/>
      <c r="AA1048" s="1"/>
      <c r="AB1048" s="1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  <c r="AR1048" s="1"/>
      <c r="AS1048" s="1"/>
      <c r="AT1048" s="1"/>
      <c r="AU1048" s="1"/>
      <c r="AV1048" s="1"/>
      <c r="AW1048" s="1"/>
      <c r="AX1048" s="1"/>
      <c r="AY1048" s="1"/>
      <c r="AZ1048" s="1"/>
      <c r="BA1048" s="1"/>
      <c r="BB1048" s="1"/>
      <c r="BC1048" s="1"/>
      <c r="BD1048" s="1"/>
      <c r="BE1048" s="1"/>
      <c r="BF1048" s="1"/>
      <c r="BG1048" s="1"/>
      <c r="BH1048" s="1"/>
      <c r="BI1048" s="1"/>
      <c r="BJ1048" s="1"/>
      <c r="BK1048" s="1"/>
      <c r="BL1048" s="1"/>
      <c r="BM1048" s="1"/>
      <c r="BN1048" s="1"/>
      <c r="BO1048" s="1"/>
      <c r="BP1048" s="1"/>
      <c r="BQ1048" s="1"/>
      <c r="BR1048" s="1"/>
      <c r="BS1048" s="1"/>
      <c r="BT1048" s="1"/>
      <c r="BU1048" s="1"/>
      <c r="BV1048" s="1"/>
      <c r="BW1048" s="1"/>
      <c r="BX1048" s="1"/>
      <c r="BY1048" s="1"/>
      <c r="BZ1048" s="1"/>
      <c r="CA1048" s="1"/>
      <c r="CB1048" s="1"/>
      <c r="CC1048" s="1"/>
      <c r="CD1048" s="1"/>
      <c r="CE1048" s="1"/>
      <c r="CF1048" s="1"/>
      <c r="CG1048" s="1"/>
      <c r="CH1048" s="1"/>
      <c r="CI1048" s="1"/>
      <c r="CJ1048" s="1"/>
      <c r="CK1048" s="1"/>
      <c r="CL1048" s="1"/>
      <c r="CM1048" s="1"/>
      <c r="CN1048" s="1"/>
      <c r="CO1048" s="1"/>
      <c r="CP1048" s="1"/>
      <c r="CQ1048" s="1"/>
      <c r="CR1048" s="1"/>
      <c r="CS1048" s="1"/>
      <c r="CT1048" s="1"/>
      <c r="CU1048" s="1"/>
      <c r="CV1048" s="1"/>
      <c r="CW1048" s="1"/>
      <c r="CX1048" s="1"/>
      <c r="CY1048" s="1"/>
      <c r="CZ1048" s="1"/>
      <c r="DA1048" s="1"/>
      <c r="DB1048" s="1"/>
      <c r="DC1048" s="1"/>
      <c r="DD1048" s="1"/>
      <c r="DE1048" s="1"/>
      <c r="DF1048" s="1"/>
      <c r="DG1048" s="1"/>
      <c r="DH1048" s="1"/>
      <c r="DI1048" s="1"/>
      <c r="DJ1048" s="1"/>
      <c r="DK1048" s="1"/>
      <c r="DL1048" s="1"/>
      <c r="DM1048" s="1"/>
      <c r="DN1048" s="1"/>
      <c r="DO1048" s="1"/>
      <c r="DP1048" s="1"/>
      <c r="DQ1048" s="1"/>
      <c r="DR1048" s="1"/>
      <c r="DS1048" s="1"/>
      <c r="DT1048" s="1"/>
      <c r="DU1048" s="1"/>
      <c r="DV1048" s="1"/>
      <c r="DW1048" s="1"/>
      <c r="DX1048" s="1"/>
      <c r="DY1048" s="1"/>
      <c r="DZ1048" s="1"/>
      <c r="EA1048" s="1"/>
      <c r="EB1048" s="1"/>
      <c r="EC1048" s="1"/>
      <c r="ED1048" s="1"/>
      <c r="EE1048" s="1"/>
      <c r="EF1048" s="1"/>
      <c r="EG1048" s="1"/>
      <c r="EH1048" s="1"/>
      <c r="EI1048" s="1"/>
      <c r="EJ1048" s="1"/>
      <c r="EK1048" s="1"/>
      <c r="EL1048" s="1"/>
      <c r="EM1048" s="1"/>
      <c r="EN1048" s="1"/>
      <c r="EO1048" s="1"/>
      <c r="EP1048" s="1"/>
      <c r="EQ1048" s="1"/>
      <c r="ER1048" s="1"/>
      <c r="ES1048" s="1"/>
      <c r="ET1048" s="1"/>
      <c r="EU1048" s="1"/>
      <c r="EV1048" s="1"/>
      <c r="EW1048" s="1"/>
      <c r="EX1048" s="1"/>
      <c r="EY1048" s="1"/>
      <c r="EZ1048" s="1"/>
      <c r="FA1048" s="1"/>
      <c r="FB1048" s="1"/>
      <c r="FC1048" s="1"/>
      <c r="FD1048" s="1"/>
      <c r="FE1048" s="1"/>
      <c r="FF1048" s="1"/>
      <c r="FG1048" s="1"/>
      <c r="FH1048" s="1"/>
      <c r="FI1048" s="1"/>
      <c r="FJ1048" s="1"/>
      <c r="FK1048" s="1"/>
      <c r="FL1048" s="1"/>
      <c r="FM1048" s="1"/>
      <c r="FN1048" s="1"/>
      <c r="FO1048" s="1"/>
      <c r="FP1048" s="1"/>
      <c r="FQ1048" s="1"/>
      <c r="FR1048" s="1"/>
      <c r="FS1048" s="1"/>
      <c r="FT1048" s="1"/>
      <c r="FU1048" s="1"/>
      <c r="FV1048" s="1"/>
      <c r="FW1048" s="1"/>
      <c r="FX1048" s="1"/>
      <c r="FY1048" s="1"/>
      <c r="FZ1048" s="1"/>
      <c r="GA1048" s="1"/>
      <c r="GB1048" s="1"/>
      <c r="GC1048" s="1"/>
      <c r="GD1048" s="1"/>
      <c r="GE1048" s="1"/>
      <c r="GF1048" s="1"/>
      <c r="GG1048" s="1"/>
      <c r="GH1048" s="1"/>
      <c r="GI1048" s="1"/>
      <c r="GJ1048" s="1"/>
      <c r="GK1048" s="1"/>
      <c r="GL1048" s="1"/>
      <c r="GM1048" s="1"/>
      <c r="GN1048" s="1"/>
      <c r="GO1048" s="1"/>
      <c r="GP1048" s="1"/>
      <c r="GQ1048" s="1"/>
      <c r="GR1048" s="1"/>
      <c r="GS1048" s="1"/>
      <c r="GT1048" s="1"/>
      <c r="GU1048" s="1"/>
      <c r="GV1048" s="1"/>
      <c r="GW1048" s="1"/>
      <c r="GX1048" s="1"/>
      <c r="GY1048" s="1"/>
      <c r="GZ1048" s="1"/>
      <c r="HA1048" s="1"/>
      <c r="HB1048" s="1"/>
      <c r="HC1048" s="1"/>
      <c r="HD1048" s="1"/>
      <c r="HE1048" s="1"/>
      <c r="HF1048" s="1"/>
      <c r="HG1048" s="1"/>
      <c r="HH1048" s="1"/>
      <c r="HI1048" s="1"/>
      <c r="HJ1048" s="1"/>
      <c r="HK1048" s="1"/>
      <c r="HL1048" s="1"/>
      <c r="HM1048" s="1"/>
      <c r="HN1048" s="1"/>
      <c r="HO1048" s="1"/>
      <c r="HP1048" s="1"/>
      <c r="HQ1048" s="1"/>
      <c r="HR1048" s="1"/>
      <c r="HS1048" s="1"/>
      <c r="HT1048" s="1"/>
      <c r="HU1048" s="1"/>
      <c r="HV1048" s="1"/>
      <c r="HW1048" s="1"/>
      <c r="HX1048" s="1"/>
      <c r="HY1048" s="1"/>
      <c r="HZ1048" s="1"/>
      <c r="IA1048" s="1"/>
      <c r="IB1048" s="1"/>
      <c r="IC1048" s="1"/>
      <c r="ID1048" s="1"/>
      <c r="IE1048" s="1"/>
      <c r="IF1048" s="1"/>
      <c r="IG1048" s="1"/>
      <c r="IH1048" s="1"/>
      <c r="II1048" s="1"/>
      <c r="IJ1048" s="1"/>
      <c r="IK1048" s="1"/>
      <c r="IL1048" s="1"/>
      <c r="IM1048" s="1"/>
      <c r="IN1048" s="1"/>
      <c r="IO1048" s="1"/>
      <c r="IP1048" s="1"/>
      <c r="IQ1048" s="1"/>
      <c r="IR1048" s="1"/>
      <c r="IS1048" s="1"/>
      <c r="IT1048" s="1"/>
      <c r="IU1048" s="1"/>
      <c r="IV1048" s="1"/>
      <c r="IW1048" s="1"/>
      <c r="IX1048" s="1"/>
    </row>
    <row r="1049" spans="4:258" x14ac:dyDescent="0.4">
      <c r="D1049" s="2">
        <v>44001</v>
      </c>
      <c r="E1049" s="1" t="s">
        <v>5400</v>
      </c>
      <c r="F1049" s="1" t="s">
        <v>116</v>
      </c>
      <c r="G1049" s="1" t="s">
        <v>362</v>
      </c>
      <c r="H1049" s="1" t="s">
        <v>70</v>
      </c>
      <c r="I1049" s="1" t="s">
        <v>180</v>
      </c>
      <c r="J1049" s="1" t="s">
        <v>1894</v>
      </c>
      <c r="K1049" s="1" t="s">
        <v>1567</v>
      </c>
      <c r="L1049" s="1" t="s">
        <v>407</v>
      </c>
      <c r="M1049" s="1" t="s">
        <v>1075</v>
      </c>
      <c r="N1049" s="1" t="s">
        <v>92</v>
      </c>
      <c r="O1049" s="1">
        <v>0.86</v>
      </c>
      <c r="P1049" s="1" t="s">
        <v>5394</v>
      </c>
      <c r="Q1049" s="1" t="s">
        <v>5396</v>
      </c>
      <c r="R1049" s="1" t="s">
        <v>5399</v>
      </c>
      <c r="S1049" s="1" t="s">
        <v>339</v>
      </c>
      <c r="T1049" s="1" t="s">
        <v>4761</v>
      </c>
      <c r="U1049" s="1" t="s">
        <v>4762</v>
      </c>
      <c r="V1049" s="1" t="s">
        <v>2718</v>
      </c>
      <c r="W1049" s="1" t="s">
        <v>2716</v>
      </c>
      <c r="X1049" s="1"/>
      <c r="Y1049" s="1"/>
      <c r="Z1049" s="1"/>
      <c r="AA1049" s="1"/>
      <c r="AB1049" s="1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  <c r="AR1049" s="1"/>
      <c r="AS1049" s="1"/>
      <c r="AT1049" s="1"/>
      <c r="AU1049" s="1"/>
      <c r="AV1049" s="1"/>
      <c r="AW1049" s="1"/>
      <c r="AX1049" s="1"/>
      <c r="AY1049" s="1"/>
      <c r="AZ1049" s="1"/>
      <c r="BA1049" s="1"/>
      <c r="BB1049" s="1"/>
      <c r="BC1049" s="1"/>
      <c r="BD1049" s="1"/>
      <c r="BE1049" s="1"/>
      <c r="BF1049" s="1"/>
      <c r="BG1049" s="1"/>
      <c r="BH1049" s="1"/>
      <c r="BI1049" s="1"/>
      <c r="BJ1049" s="1"/>
      <c r="BK1049" s="1"/>
      <c r="BL1049" s="1"/>
      <c r="BM1049" s="1"/>
      <c r="BN1049" s="1"/>
      <c r="BO1049" s="1"/>
      <c r="BP1049" s="1"/>
      <c r="BQ1049" s="1"/>
      <c r="BR1049" s="1"/>
      <c r="BS1049" s="1"/>
      <c r="BT1049" s="1"/>
      <c r="BU1049" s="1"/>
      <c r="BV1049" s="1"/>
      <c r="BW1049" s="1"/>
      <c r="BX1049" s="1"/>
      <c r="BY1049" s="1"/>
      <c r="BZ1049" s="1"/>
      <c r="CA1049" s="1"/>
      <c r="CB1049" s="1"/>
      <c r="CC1049" s="1"/>
      <c r="CD1049" s="1"/>
      <c r="CE1049" s="1"/>
      <c r="CF1049" s="1"/>
      <c r="CG1049" s="1"/>
      <c r="CH1049" s="1"/>
      <c r="CI1049" s="1"/>
      <c r="CJ1049" s="1"/>
      <c r="CK1049" s="1"/>
      <c r="CL1049" s="1"/>
      <c r="CM1049" s="1"/>
      <c r="CN1049" s="1"/>
      <c r="CO1049" s="1"/>
      <c r="CP1049" s="1"/>
      <c r="CQ1049" s="1"/>
      <c r="CR1049" s="1"/>
      <c r="CS1049" s="1"/>
      <c r="CT1049" s="1"/>
      <c r="CU1049" s="1"/>
      <c r="CV1049" s="1"/>
      <c r="CW1049" s="1"/>
      <c r="CX1049" s="1"/>
      <c r="CY1049" s="1"/>
      <c r="CZ1049" s="1"/>
      <c r="DA1049" s="1"/>
      <c r="DB1049" s="1"/>
      <c r="DC1049" s="1"/>
      <c r="DD1049" s="1"/>
      <c r="DE1049" s="1"/>
      <c r="DF1049" s="1"/>
      <c r="DG1049" s="1"/>
      <c r="DH1049" s="1"/>
      <c r="DI1049" s="1"/>
      <c r="DJ1049" s="1"/>
      <c r="DK1049" s="1"/>
      <c r="DL1049" s="1"/>
      <c r="DM1049" s="1"/>
      <c r="DN1049" s="1"/>
      <c r="DO1049" s="1"/>
      <c r="DP1049" s="1"/>
      <c r="DQ1049" s="1"/>
      <c r="DR1049" s="1"/>
      <c r="DS1049" s="1"/>
      <c r="DT1049" s="1"/>
      <c r="DU1049" s="1"/>
      <c r="DV1049" s="1"/>
      <c r="DW1049" s="1"/>
      <c r="DX1049" s="1"/>
      <c r="DY1049" s="1"/>
      <c r="DZ1049" s="1"/>
      <c r="EA1049" s="1"/>
      <c r="EB1049" s="1"/>
      <c r="EC1049" s="1"/>
      <c r="ED1049" s="1"/>
      <c r="EE1049" s="1"/>
      <c r="EF1049" s="1"/>
      <c r="EG1049" s="1"/>
      <c r="EH1049" s="1"/>
      <c r="EI1049" s="1"/>
      <c r="EJ1049" s="1"/>
      <c r="EK1049" s="1"/>
      <c r="EL1049" s="1"/>
      <c r="EM1049" s="1"/>
      <c r="EN1049" s="1"/>
      <c r="EO1049" s="1"/>
      <c r="EP1049" s="1"/>
      <c r="EQ1049" s="1"/>
      <c r="ER1049" s="1"/>
      <c r="ES1049" s="1"/>
      <c r="ET1049" s="1"/>
      <c r="EU1049" s="1"/>
      <c r="EV1049" s="1"/>
      <c r="EW1049" s="1"/>
      <c r="EX1049" s="1"/>
      <c r="EY1049" s="1"/>
      <c r="EZ1049" s="1"/>
      <c r="FA1049" s="1"/>
      <c r="FB1049" s="1"/>
      <c r="FC1049" s="1"/>
      <c r="FD1049" s="1"/>
      <c r="FE1049" s="1"/>
      <c r="FF1049" s="1"/>
      <c r="FG1049" s="1"/>
      <c r="FH1049" s="1"/>
      <c r="FI1049" s="1"/>
      <c r="FJ1049" s="1"/>
      <c r="FK1049" s="1"/>
      <c r="FL1049" s="1"/>
      <c r="FM1049" s="1"/>
      <c r="FN1049" s="1"/>
      <c r="FO1049" s="1"/>
      <c r="FP1049" s="1"/>
      <c r="FQ1049" s="1"/>
      <c r="FR1049" s="1"/>
      <c r="FS1049" s="1"/>
      <c r="FT1049" s="1"/>
      <c r="FU1049" s="1"/>
      <c r="FV1049" s="1"/>
      <c r="FW1049" s="1"/>
      <c r="FX1049" s="1"/>
      <c r="FY1049" s="1"/>
      <c r="FZ1049" s="1"/>
      <c r="GA1049" s="1"/>
      <c r="GB1049" s="1"/>
      <c r="GC1049" s="1"/>
      <c r="GD1049" s="1"/>
      <c r="GE1049" s="1"/>
      <c r="GF1049" s="1"/>
      <c r="GG1049" s="1"/>
      <c r="GH1049" s="1"/>
      <c r="GI1049" s="1"/>
      <c r="GJ1049" s="1"/>
      <c r="GK1049" s="1"/>
      <c r="GL1049" s="1"/>
      <c r="GM1049" s="1"/>
      <c r="GN1049" s="1"/>
      <c r="GO1049" s="1"/>
      <c r="GP1049" s="1"/>
      <c r="GQ1049" s="1"/>
      <c r="GR1049" s="1"/>
      <c r="GS1049" s="1"/>
      <c r="GT1049" s="1"/>
      <c r="GU1049" s="1"/>
      <c r="GV1049" s="1"/>
      <c r="GW1049" s="1"/>
      <c r="GX1049" s="1"/>
      <c r="GY1049" s="1"/>
      <c r="GZ1049" s="1"/>
      <c r="HA1049" s="1"/>
      <c r="HB1049" s="1"/>
      <c r="HC1049" s="1"/>
      <c r="HD1049" s="1"/>
      <c r="HE1049" s="1"/>
      <c r="HF1049" s="1"/>
      <c r="HG1049" s="1"/>
      <c r="HH1049" s="1"/>
      <c r="HI1049" s="1"/>
      <c r="HJ1049" s="1"/>
      <c r="HK1049" s="1"/>
      <c r="HL1049" s="1"/>
      <c r="HM1049" s="1"/>
      <c r="HN1049" s="1"/>
      <c r="HO1049" s="1"/>
      <c r="HP1049" s="1"/>
      <c r="HQ1049" s="1"/>
      <c r="HR1049" s="1"/>
      <c r="HS1049" s="1"/>
      <c r="HT1049" s="1"/>
      <c r="HU1049" s="1"/>
      <c r="HV1049" s="1"/>
      <c r="HW1049" s="1"/>
      <c r="HX1049" s="1"/>
      <c r="HY1049" s="1"/>
      <c r="HZ1049" s="1"/>
      <c r="IA1049" s="1"/>
      <c r="IB1049" s="1"/>
      <c r="IC1049" s="1"/>
      <c r="ID1049" s="1"/>
      <c r="IE1049" s="1"/>
      <c r="IF1049" s="1"/>
      <c r="IG1049" s="1"/>
      <c r="IH1049" s="1"/>
      <c r="II1049" s="1"/>
      <c r="IJ1049" s="1"/>
      <c r="IK1049" s="1"/>
      <c r="IL1049" s="1"/>
      <c r="IM1049" s="1"/>
      <c r="IN1049" s="1"/>
      <c r="IO1049" s="1"/>
      <c r="IP1049" s="1"/>
      <c r="IQ1049" s="1"/>
      <c r="IR1049" s="1"/>
      <c r="IS1049" s="1"/>
      <c r="IT1049" s="1"/>
      <c r="IU1049" s="1"/>
      <c r="IV1049" s="1"/>
      <c r="IW1049" s="1"/>
      <c r="IX1049" s="1"/>
    </row>
    <row r="1050" spans="4:258" x14ac:dyDescent="0.4">
      <c r="D1050" s="2">
        <v>44001</v>
      </c>
      <c r="E1050" s="1" t="s">
        <v>5397</v>
      </c>
      <c r="F1050" s="1" t="s">
        <v>72</v>
      </c>
      <c r="G1050" s="1" t="s">
        <v>115</v>
      </c>
      <c r="H1050" s="1" t="s">
        <v>2387</v>
      </c>
      <c r="I1050" s="1" t="s">
        <v>406</v>
      </c>
      <c r="J1050" s="1" t="s">
        <v>398</v>
      </c>
      <c r="K1050" s="1" t="s">
        <v>609</v>
      </c>
      <c r="L1050" s="1" t="s">
        <v>1240</v>
      </c>
      <c r="M1050" s="1" t="s">
        <v>651</v>
      </c>
      <c r="N1050" s="1" t="s">
        <v>141</v>
      </c>
      <c r="O1050" s="1">
        <v>0.87</v>
      </c>
      <c r="P1050" s="1" t="s">
        <v>5406</v>
      </c>
      <c r="Q1050" s="1" t="s">
        <v>5407</v>
      </c>
      <c r="R1050" s="1" t="s">
        <v>5404</v>
      </c>
      <c r="S1050" s="1" t="s">
        <v>339</v>
      </c>
      <c r="T1050" s="1" t="s">
        <v>4761</v>
      </c>
      <c r="U1050" s="1" t="s">
        <v>4762</v>
      </c>
      <c r="V1050" s="1" t="s">
        <v>2718</v>
      </c>
      <c r="W1050" s="1" t="s">
        <v>2716</v>
      </c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  <c r="AR1050" s="1"/>
      <c r="AS1050" s="1"/>
      <c r="AT1050" s="1"/>
      <c r="AU1050" s="1"/>
      <c r="AV1050" s="1"/>
      <c r="AW1050" s="1"/>
      <c r="AX1050" s="1"/>
      <c r="AY1050" s="1"/>
      <c r="AZ1050" s="1"/>
      <c r="BA1050" s="1"/>
      <c r="BB1050" s="1"/>
      <c r="BC1050" s="1"/>
      <c r="BD1050" s="1"/>
      <c r="BE1050" s="1"/>
      <c r="BF1050" s="1"/>
      <c r="BG1050" s="1"/>
      <c r="BH1050" s="1"/>
      <c r="BI1050" s="1"/>
      <c r="BJ1050" s="1"/>
      <c r="BK1050" s="1"/>
      <c r="BL1050" s="1"/>
      <c r="BM1050" s="1"/>
      <c r="BN1050" s="1"/>
      <c r="BO1050" s="1"/>
      <c r="BP1050" s="1"/>
      <c r="BQ1050" s="1"/>
      <c r="BR1050" s="1"/>
      <c r="BS1050" s="1"/>
      <c r="BT1050" s="1"/>
      <c r="BU1050" s="1"/>
      <c r="BV1050" s="1"/>
      <c r="BW1050" s="1"/>
      <c r="BX1050" s="1"/>
      <c r="BY1050" s="1"/>
      <c r="BZ1050" s="1"/>
      <c r="CA1050" s="1"/>
      <c r="CB1050" s="1"/>
      <c r="CC1050" s="1"/>
      <c r="CD1050" s="1"/>
      <c r="CE1050" s="1"/>
      <c r="CF1050" s="1"/>
      <c r="CG1050" s="1"/>
      <c r="CH1050" s="1"/>
      <c r="CI1050" s="1"/>
      <c r="CJ1050" s="1"/>
      <c r="CK1050" s="1"/>
      <c r="CL1050" s="1"/>
      <c r="CM1050" s="1"/>
      <c r="CN1050" s="1"/>
      <c r="CO1050" s="1"/>
      <c r="CP1050" s="1"/>
      <c r="CQ1050" s="1"/>
      <c r="CR1050" s="1"/>
      <c r="CS1050" s="1"/>
      <c r="CT1050" s="1"/>
      <c r="CU1050" s="1"/>
      <c r="CV1050" s="1"/>
      <c r="CW1050" s="1"/>
      <c r="CX1050" s="1"/>
      <c r="CY1050" s="1"/>
      <c r="CZ1050" s="1"/>
      <c r="DA1050" s="1"/>
      <c r="DB1050" s="1"/>
      <c r="DC1050" s="1"/>
      <c r="DD1050" s="1"/>
      <c r="DE1050" s="1"/>
      <c r="DF1050" s="1"/>
      <c r="DG1050" s="1"/>
      <c r="DH1050" s="1"/>
      <c r="DI1050" s="1"/>
      <c r="DJ1050" s="1"/>
      <c r="DK1050" s="1"/>
      <c r="DL1050" s="1"/>
      <c r="DM1050" s="1"/>
      <c r="DN1050" s="1"/>
      <c r="DO1050" s="1"/>
      <c r="DP1050" s="1"/>
      <c r="DQ1050" s="1"/>
      <c r="DR1050" s="1"/>
      <c r="DS1050" s="1"/>
      <c r="DT1050" s="1"/>
      <c r="DU1050" s="1"/>
      <c r="DV1050" s="1"/>
      <c r="DW1050" s="1"/>
      <c r="DX1050" s="1"/>
      <c r="DY1050" s="1"/>
      <c r="DZ1050" s="1"/>
      <c r="EA1050" s="1"/>
      <c r="EB1050" s="1"/>
      <c r="EC1050" s="1"/>
      <c r="ED1050" s="1"/>
      <c r="EE1050" s="1"/>
      <c r="EF1050" s="1"/>
      <c r="EG1050" s="1"/>
      <c r="EH1050" s="1"/>
      <c r="EI1050" s="1"/>
      <c r="EJ1050" s="1"/>
      <c r="EK1050" s="1"/>
      <c r="EL1050" s="1"/>
      <c r="EM1050" s="1"/>
      <c r="EN1050" s="1"/>
      <c r="EO1050" s="1"/>
      <c r="EP1050" s="1"/>
      <c r="EQ1050" s="1"/>
      <c r="ER1050" s="1"/>
      <c r="ES1050" s="1"/>
      <c r="ET1050" s="1"/>
      <c r="EU1050" s="1"/>
      <c r="EV1050" s="1"/>
      <c r="EW1050" s="1"/>
      <c r="EX1050" s="1"/>
      <c r="EY1050" s="1"/>
      <c r="EZ1050" s="1"/>
      <c r="FA1050" s="1"/>
      <c r="FB1050" s="1"/>
      <c r="FC1050" s="1"/>
      <c r="FD1050" s="1"/>
      <c r="FE1050" s="1"/>
      <c r="FF1050" s="1"/>
      <c r="FG1050" s="1"/>
      <c r="FH1050" s="1"/>
      <c r="FI1050" s="1"/>
      <c r="FJ1050" s="1"/>
      <c r="FK1050" s="1"/>
      <c r="FL1050" s="1"/>
      <c r="FM1050" s="1"/>
      <c r="FN1050" s="1"/>
      <c r="FO1050" s="1"/>
      <c r="FP1050" s="1"/>
      <c r="FQ1050" s="1"/>
      <c r="FR1050" s="1"/>
      <c r="FS1050" s="1"/>
      <c r="FT1050" s="1"/>
      <c r="FU1050" s="1"/>
      <c r="FV1050" s="1"/>
      <c r="FW1050" s="1"/>
      <c r="FX1050" s="1"/>
      <c r="FY1050" s="1"/>
      <c r="FZ1050" s="1"/>
      <c r="GA1050" s="1"/>
      <c r="GB1050" s="1"/>
      <c r="GC1050" s="1"/>
      <c r="GD1050" s="1"/>
      <c r="GE1050" s="1"/>
      <c r="GF1050" s="1"/>
      <c r="GG1050" s="1"/>
      <c r="GH1050" s="1"/>
      <c r="GI1050" s="1"/>
      <c r="GJ1050" s="1"/>
      <c r="GK1050" s="1"/>
      <c r="GL1050" s="1"/>
      <c r="GM1050" s="1"/>
      <c r="GN1050" s="1"/>
      <c r="GO1050" s="1"/>
      <c r="GP1050" s="1"/>
      <c r="GQ1050" s="1"/>
      <c r="GR1050" s="1"/>
      <c r="GS1050" s="1"/>
      <c r="GT1050" s="1"/>
      <c r="GU1050" s="1"/>
      <c r="GV1050" s="1"/>
      <c r="GW1050" s="1"/>
      <c r="GX1050" s="1"/>
      <c r="GY1050" s="1"/>
      <c r="GZ1050" s="1"/>
      <c r="HA1050" s="1"/>
      <c r="HB1050" s="1"/>
      <c r="HC1050" s="1"/>
      <c r="HD1050" s="1"/>
      <c r="HE1050" s="1"/>
      <c r="HF1050" s="1"/>
      <c r="HG1050" s="1"/>
      <c r="HH1050" s="1"/>
      <c r="HI1050" s="1"/>
      <c r="HJ1050" s="1"/>
      <c r="HK1050" s="1"/>
      <c r="HL1050" s="1"/>
      <c r="HM1050" s="1"/>
      <c r="HN1050" s="1"/>
      <c r="HO1050" s="1"/>
      <c r="HP1050" s="1"/>
      <c r="HQ1050" s="1"/>
      <c r="HR1050" s="1"/>
      <c r="HS1050" s="1"/>
      <c r="HT1050" s="1"/>
      <c r="HU1050" s="1"/>
      <c r="HV1050" s="1"/>
      <c r="HW1050" s="1"/>
      <c r="HX1050" s="1"/>
      <c r="HY1050" s="1"/>
      <c r="HZ1050" s="1"/>
      <c r="IA1050" s="1"/>
      <c r="IB1050" s="1"/>
      <c r="IC1050" s="1"/>
      <c r="ID1050" s="1"/>
      <c r="IE1050" s="1"/>
      <c r="IF1050" s="1"/>
      <c r="IG1050" s="1"/>
      <c r="IH1050" s="1"/>
      <c r="II1050" s="1"/>
      <c r="IJ1050" s="1"/>
      <c r="IK1050" s="1"/>
      <c r="IL1050" s="1"/>
      <c r="IM1050" s="1"/>
      <c r="IN1050" s="1"/>
      <c r="IO1050" s="1"/>
      <c r="IP1050" s="1"/>
      <c r="IQ1050" s="1"/>
      <c r="IR1050" s="1"/>
      <c r="IS1050" s="1"/>
      <c r="IT1050" s="1"/>
      <c r="IU1050" s="1"/>
      <c r="IV1050" s="1"/>
      <c r="IW1050" s="1"/>
      <c r="IX1050" s="1"/>
    </row>
    <row r="1051" spans="4:258" x14ac:dyDescent="0.4">
      <c r="D1051" s="2">
        <v>44001</v>
      </c>
      <c r="E1051" s="1" t="s">
        <v>5409</v>
      </c>
      <c r="F1051" s="1" t="s">
        <v>54</v>
      </c>
      <c r="G1051" s="1" t="s">
        <v>120</v>
      </c>
      <c r="H1051" s="1" t="s">
        <v>913</v>
      </c>
      <c r="I1051" s="1" t="s">
        <v>94</v>
      </c>
      <c r="J1051" s="1" t="s">
        <v>1070</v>
      </c>
      <c r="K1051" s="1" t="s">
        <v>609</v>
      </c>
      <c r="L1051" s="1" t="s">
        <v>645</v>
      </c>
      <c r="M1051" s="1" t="s">
        <v>1075</v>
      </c>
      <c r="N1051" s="1" t="s">
        <v>92</v>
      </c>
      <c r="O1051" s="1">
        <v>0.87</v>
      </c>
      <c r="P1051" s="1" t="s">
        <v>5408</v>
      </c>
      <c r="Q1051" s="1" t="s">
        <v>5410</v>
      </c>
      <c r="R1051" s="1" t="s">
        <v>5405</v>
      </c>
      <c r="S1051" s="1" t="s">
        <v>339</v>
      </c>
      <c r="T1051" s="1" t="s">
        <v>4761</v>
      </c>
      <c r="U1051" s="1" t="s">
        <v>4762</v>
      </c>
      <c r="V1051" s="1" t="s">
        <v>2718</v>
      </c>
      <c r="W1051" s="1" t="s">
        <v>2716</v>
      </c>
      <c r="X1051" s="1"/>
      <c r="Y1051" s="1"/>
      <c r="Z1051" s="1"/>
      <c r="AA1051" s="1"/>
      <c r="AB1051" s="1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  <c r="AR1051" s="1"/>
      <c r="AS1051" s="1"/>
      <c r="AT1051" s="1"/>
      <c r="AU1051" s="1"/>
      <c r="AV1051" s="1"/>
      <c r="AW1051" s="1"/>
      <c r="AX1051" s="1"/>
      <c r="AY1051" s="1"/>
      <c r="AZ1051" s="1"/>
      <c r="BA1051" s="1"/>
      <c r="BB1051" s="1"/>
      <c r="BC1051" s="1"/>
      <c r="BD1051" s="1"/>
      <c r="BE1051" s="1"/>
      <c r="BF1051" s="1"/>
      <c r="BG1051" s="1"/>
      <c r="BH1051" s="1"/>
      <c r="BI1051" s="1"/>
      <c r="BJ1051" s="1"/>
      <c r="BK1051" s="1"/>
      <c r="BL1051" s="1"/>
      <c r="BM1051" s="1"/>
      <c r="BN1051" s="1"/>
      <c r="BO1051" s="1"/>
      <c r="BP1051" s="1"/>
      <c r="BQ1051" s="1"/>
      <c r="BR1051" s="1"/>
      <c r="BS1051" s="1"/>
      <c r="BT1051" s="1"/>
      <c r="BU1051" s="1"/>
      <c r="BV1051" s="1"/>
      <c r="BW1051" s="1"/>
      <c r="BX1051" s="1"/>
      <c r="BY1051" s="1"/>
      <c r="BZ1051" s="1"/>
      <c r="CA1051" s="1"/>
      <c r="CB1051" s="1"/>
      <c r="CC1051" s="1"/>
      <c r="CD1051" s="1"/>
      <c r="CE1051" s="1"/>
      <c r="CF1051" s="1"/>
      <c r="CG1051" s="1"/>
      <c r="CH1051" s="1"/>
      <c r="CI1051" s="1"/>
      <c r="CJ1051" s="1"/>
      <c r="CK1051" s="1"/>
      <c r="CL1051" s="1"/>
      <c r="CM1051" s="1"/>
      <c r="CN1051" s="1"/>
      <c r="CO1051" s="1"/>
      <c r="CP1051" s="1"/>
      <c r="CQ1051" s="1"/>
      <c r="CR1051" s="1"/>
      <c r="CS1051" s="1"/>
      <c r="CT1051" s="1"/>
      <c r="CU1051" s="1"/>
      <c r="CV1051" s="1"/>
      <c r="CW1051" s="1"/>
      <c r="CX1051" s="1"/>
      <c r="CY1051" s="1"/>
      <c r="CZ1051" s="1"/>
      <c r="DA1051" s="1"/>
      <c r="DB1051" s="1"/>
      <c r="DC1051" s="1"/>
      <c r="DD1051" s="1"/>
      <c r="DE1051" s="1"/>
      <c r="DF1051" s="1"/>
      <c r="DG1051" s="1"/>
      <c r="DH1051" s="1"/>
      <c r="DI1051" s="1"/>
      <c r="DJ1051" s="1"/>
      <c r="DK1051" s="1"/>
      <c r="DL1051" s="1"/>
      <c r="DM1051" s="1"/>
      <c r="DN1051" s="1"/>
      <c r="DO1051" s="1"/>
      <c r="DP1051" s="1"/>
      <c r="DQ1051" s="1"/>
      <c r="DR1051" s="1"/>
      <c r="DS1051" s="1"/>
      <c r="DT1051" s="1"/>
      <c r="DU1051" s="1"/>
      <c r="DV1051" s="1"/>
      <c r="DW1051" s="1"/>
      <c r="DX1051" s="1"/>
      <c r="DY1051" s="1"/>
      <c r="DZ1051" s="1"/>
      <c r="EA1051" s="1"/>
      <c r="EB1051" s="1"/>
      <c r="EC1051" s="1"/>
      <c r="ED1051" s="1"/>
      <c r="EE1051" s="1"/>
      <c r="EF1051" s="1"/>
      <c r="EG1051" s="1"/>
      <c r="EH1051" s="1"/>
      <c r="EI1051" s="1"/>
      <c r="EJ1051" s="1"/>
      <c r="EK1051" s="1"/>
      <c r="EL1051" s="1"/>
      <c r="EM1051" s="1"/>
      <c r="EN1051" s="1"/>
      <c r="EO1051" s="1"/>
      <c r="EP1051" s="1"/>
      <c r="EQ1051" s="1"/>
      <c r="ER1051" s="1"/>
      <c r="ES1051" s="1"/>
      <c r="ET1051" s="1"/>
      <c r="EU1051" s="1"/>
      <c r="EV1051" s="1"/>
      <c r="EW1051" s="1"/>
      <c r="EX1051" s="1"/>
      <c r="EY1051" s="1"/>
      <c r="EZ1051" s="1"/>
      <c r="FA1051" s="1"/>
      <c r="FB1051" s="1"/>
      <c r="FC1051" s="1"/>
      <c r="FD1051" s="1"/>
      <c r="FE1051" s="1"/>
      <c r="FF1051" s="1"/>
      <c r="FG1051" s="1"/>
      <c r="FH1051" s="1"/>
      <c r="FI1051" s="1"/>
      <c r="FJ1051" s="1"/>
      <c r="FK1051" s="1"/>
      <c r="FL1051" s="1"/>
      <c r="FM1051" s="1"/>
      <c r="FN1051" s="1"/>
      <c r="FO1051" s="1"/>
      <c r="FP1051" s="1"/>
      <c r="FQ1051" s="1"/>
      <c r="FR1051" s="1"/>
      <c r="FS1051" s="1"/>
      <c r="FT1051" s="1"/>
      <c r="FU1051" s="1"/>
      <c r="FV1051" s="1"/>
      <c r="FW1051" s="1"/>
      <c r="FX1051" s="1"/>
      <c r="FY1051" s="1"/>
      <c r="FZ1051" s="1"/>
      <c r="GA1051" s="1"/>
      <c r="GB1051" s="1"/>
      <c r="GC1051" s="1"/>
      <c r="GD1051" s="1"/>
      <c r="GE1051" s="1"/>
      <c r="GF1051" s="1"/>
      <c r="GG1051" s="1"/>
      <c r="GH1051" s="1"/>
      <c r="GI1051" s="1"/>
      <c r="GJ1051" s="1"/>
      <c r="GK1051" s="1"/>
      <c r="GL1051" s="1"/>
      <c r="GM1051" s="1"/>
      <c r="GN1051" s="1"/>
      <c r="GO1051" s="1"/>
      <c r="GP1051" s="1"/>
      <c r="GQ1051" s="1"/>
      <c r="GR1051" s="1"/>
      <c r="GS1051" s="1"/>
      <c r="GT1051" s="1"/>
      <c r="GU1051" s="1"/>
      <c r="GV1051" s="1"/>
      <c r="GW1051" s="1"/>
      <c r="GX1051" s="1"/>
      <c r="GY1051" s="1"/>
      <c r="GZ1051" s="1"/>
      <c r="HA1051" s="1"/>
      <c r="HB1051" s="1"/>
      <c r="HC1051" s="1"/>
      <c r="HD1051" s="1"/>
      <c r="HE1051" s="1"/>
      <c r="HF1051" s="1"/>
      <c r="HG1051" s="1"/>
      <c r="HH1051" s="1"/>
      <c r="HI1051" s="1"/>
      <c r="HJ1051" s="1"/>
      <c r="HK1051" s="1"/>
      <c r="HL1051" s="1"/>
      <c r="HM1051" s="1"/>
      <c r="HN1051" s="1"/>
      <c r="HO1051" s="1"/>
      <c r="HP1051" s="1"/>
      <c r="HQ1051" s="1"/>
      <c r="HR1051" s="1"/>
      <c r="HS1051" s="1"/>
      <c r="HT1051" s="1"/>
      <c r="HU1051" s="1"/>
      <c r="HV1051" s="1"/>
      <c r="HW1051" s="1"/>
      <c r="HX1051" s="1"/>
      <c r="HY1051" s="1"/>
      <c r="HZ1051" s="1"/>
      <c r="IA1051" s="1"/>
      <c r="IB1051" s="1"/>
      <c r="IC1051" s="1"/>
      <c r="ID1051" s="1"/>
      <c r="IE1051" s="1"/>
      <c r="IF1051" s="1"/>
      <c r="IG1051" s="1"/>
      <c r="IH1051" s="1"/>
      <c r="II1051" s="1"/>
      <c r="IJ1051" s="1"/>
      <c r="IK1051" s="1"/>
      <c r="IL1051" s="1"/>
      <c r="IM1051" s="1"/>
      <c r="IN1051" s="1"/>
      <c r="IO1051" s="1"/>
      <c r="IP1051" s="1"/>
      <c r="IQ1051" s="1"/>
      <c r="IR1051" s="1"/>
      <c r="IS1051" s="1"/>
      <c r="IT1051" s="1"/>
      <c r="IU1051" s="1"/>
      <c r="IV1051" s="1"/>
      <c r="IW1051" s="1"/>
      <c r="IX1051" s="1"/>
    </row>
    <row r="1052" spans="4:258" x14ac:dyDescent="0.4">
      <c r="D1052" s="2">
        <v>44001</v>
      </c>
      <c r="E1052" s="1" t="s">
        <v>5411</v>
      </c>
      <c r="F1052" s="1" t="s">
        <v>50</v>
      </c>
      <c r="G1052" s="1" t="s">
        <v>76</v>
      </c>
      <c r="H1052" s="1" t="s">
        <v>247</v>
      </c>
      <c r="I1052" s="1" t="s">
        <v>652</v>
      </c>
      <c r="J1052" s="1" t="s">
        <v>1231</v>
      </c>
      <c r="K1052" s="1" t="s">
        <v>632</v>
      </c>
      <c r="L1052" s="1" t="s">
        <v>1568</v>
      </c>
      <c r="M1052" s="1" t="s">
        <v>643</v>
      </c>
      <c r="N1052" s="1" t="s">
        <v>426</v>
      </c>
      <c r="O1052" s="1">
        <v>0.87</v>
      </c>
      <c r="P1052" s="1" t="s">
        <v>5403</v>
      </c>
      <c r="Q1052" s="1" t="s">
        <v>5417</v>
      </c>
      <c r="R1052" s="1" t="s">
        <v>5416</v>
      </c>
      <c r="S1052" s="1" t="s">
        <v>339</v>
      </c>
      <c r="T1052" s="1" t="s">
        <v>4761</v>
      </c>
      <c r="U1052" s="1" t="s">
        <v>4762</v>
      </c>
      <c r="V1052" s="1" t="s">
        <v>2718</v>
      </c>
      <c r="W1052" s="1" t="s">
        <v>2716</v>
      </c>
      <c r="X1052" s="1"/>
      <c r="Y1052" s="1"/>
      <c r="Z1052" s="1"/>
      <c r="AA1052" s="1"/>
      <c r="AB1052" s="1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  <c r="AR1052" s="1"/>
      <c r="AS1052" s="1"/>
      <c r="AT1052" s="1"/>
      <c r="AU1052" s="1"/>
      <c r="AV1052" s="1"/>
      <c r="AW1052" s="1"/>
      <c r="AX1052" s="1"/>
      <c r="AY1052" s="1"/>
      <c r="AZ1052" s="1"/>
      <c r="BA1052" s="1"/>
      <c r="BB1052" s="1"/>
      <c r="BC1052" s="1"/>
      <c r="BD1052" s="1"/>
      <c r="BE1052" s="1"/>
      <c r="BF1052" s="1"/>
      <c r="BG1052" s="1"/>
      <c r="BH1052" s="1"/>
      <c r="BI1052" s="1"/>
      <c r="BJ1052" s="1"/>
      <c r="BK1052" s="1"/>
      <c r="BL1052" s="1"/>
      <c r="BM1052" s="1"/>
      <c r="BN1052" s="1"/>
      <c r="BO1052" s="1"/>
      <c r="BP1052" s="1"/>
      <c r="BQ1052" s="1"/>
      <c r="BR1052" s="1"/>
      <c r="BS1052" s="1"/>
      <c r="BT1052" s="1"/>
      <c r="BU1052" s="1"/>
      <c r="BV1052" s="1"/>
      <c r="BW1052" s="1"/>
      <c r="BX1052" s="1"/>
      <c r="BY1052" s="1"/>
      <c r="BZ1052" s="1"/>
      <c r="CA1052" s="1"/>
      <c r="CB1052" s="1"/>
      <c r="CC1052" s="1"/>
      <c r="CD1052" s="1"/>
      <c r="CE1052" s="1"/>
      <c r="CF1052" s="1"/>
      <c r="CG1052" s="1"/>
      <c r="CH1052" s="1"/>
      <c r="CI1052" s="1"/>
      <c r="CJ1052" s="1"/>
      <c r="CK1052" s="1"/>
      <c r="CL1052" s="1"/>
      <c r="CM1052" s="1"/>
      <c r="CN1052" s="1"/>
      <c r="CO1052" s="1"/>
      <c r="CP1052" s="1"/>
      <c r="CQ1052" s="1"/>
      <c r="CR1052" s="1"/>
      <c r="CS1052" s="1"/>
      <c r="CT1052" s="1"/>
      <c r="CU1052" s="1"/>
      <c r="CV1052" s="1"/>
      <c r="CW1052" s="1"/>
      <c r="CX1052" s="1"/>
      <c r="CY1052" s="1"/>
      <c r="CZ1052" s="1"/>
      <c r="DA1052" s="1"/>
      <c r="DB1052" s="1"/>
      <c r="DC1052" s="1"/>
      <c r="DD1052" s="1"/>
      <c r="DE1052" s="1"/>
      <c r="DF1052" s="1"/>
      <c r="DG1052" s="1"/>
      <c r="DH1052" s="1"/>
      <c r="DI1052" s="1"/>
      <c r="DJ1052" s="1"/>
      <c r="DK1052" s="1"/>
      <c r="DL1052" s="1"/>
      <c r="DM1052" s="1"/>
      <c r="DN1052" s="1"/>
      <c r="DO1052" s="1"/>
      <c r="DP1052" s="1"/>
      <c r="DQ1052" s="1"/>
      <c r="DR1052" s="1"/>
      <c r="DS1052" s="1"/>
      <c r="DT1052" s="1"/>
      <c r="DU1052" s="1"/>
      <c r="DV1052" s="1"/>
      <c r="DW1052" s="1"/>
      <c r="DX1052" s="1"/>
      <c r="DY1052" s="1"/>
      <c r="DZ1052" s="1"/>
      <c r="EA1052" s="1"/>
      <c r="EB1052" s="1"/>
      <c r="EC1052" s="1"/>
      <c r="ED1052" s="1"/>
      <c r="EE1052" s="1"/>
      <c r="EF1052" s="1"/>
      <c r="EG1052" s="1"/>
      <c r="EH1052" s="1"/>
      <c r="EI1052" s="1"/>
      <c r="EJ1052" s="1"/>
      <c r="EK1052" s="1"/>
      <c r="EL1052" s="1"/>
      <c r="EM1052" s="1"/>
      <c r="EN1052" s="1"/>
      <c r="EO1052" s="1"/>
      <c r="EP1052" s="1"/>
      <c r="EQ1052" s="1"/>
      <c r="ER1052" s="1"/>
      <c r="ES1052" s="1"/>
      <c r="ET1052" s="1"/>
      <c r="EU1052" s="1"/>
      <c r="EV1052" s="1"/>
      <c r="EW1052" s="1"/>
      <c r="EX1052" s="1"/>
      <c r="EY1052" s="1"/>
      <c r="EZ1052" s="1"/>
      <c r="FA1052" s="1"/>
      <c r="FB1052" s="1"/>
      <c r="FC1052" s="1"/>
      <c r="FD1052" s="1"/>
      <c r="FE1052" s="1"/>
      <c r="FF1052" s="1"/>
      <c r="FG1052" s="1"/>
      <c r="FH1052" s="1"/>
      <c r="FI1052" s="1"/>
      <c r="FJ1052" s="1"/>
      <c r="FK1052" s="1"/>
      <c r="FL1052" s="1"/>
      <c r="FM1052" s="1"/>
      <c r="FN1052" s="1"/>
      <c r="FO1052" s="1"/>
      <c r="FP1052" s="1"/>
      <c r="FQ1052" s="1"/>
      <c r="FR1052" s="1"/>
      <c r="FS1052" s="1"/>
      <c r="FT1052" s="1"/>
      <c r="FU1052" s="1"/>
      <c r="FV1052" s="1"/>
      <c r="FW1052" s="1"/>
      <c r="FX1052" s="1"/>
      <c r="FY1052" s="1"/>
      <c r="FZ1052" s="1"/>
      <c r="GA1052" s="1"/>
      <c r="GB1052" s="1"/>
      <c r="GC1052" s="1"/>
      <c r="GD1052" s="1"/>
      <c r="GE1052" s="1"/>
      <c r="GF1052" s="1"/>
      <c r="GG1052" s="1"/>
      <c r="GH1052" s="1"/>
      <c r="GI1052" s="1"/>
      <c r="GJ1052" s="1"/>
      <c r="GK1052" s="1"/>
      <c r="GL1052" s="1"/>
      <c r="GM1052" s="1"/>
      <c r="GN1052" s="1"/>
      <c r="GO1052" s="1"/>
      <c r="GP1052" s="1"/>
      <c r="GQ1052" s="1"/>
      <c r="GR1052" s="1"/>
      <c r="GS1052" s="1"/>
      <c r="GT1052" s="1"/>
      <c r="GU1052" s="1"/>
      <c r="GV1052" s="1"/>
      <c r="GW1052" s="1"/>
      <c r="GX1052" s="1"/>
      <c r="GY1052" s="1"/>
      <c r="GZ1052" s="1"/>
      <c r="HA1052" s="1"/>
      <c r="HB1052" s="1"/>
      <c r="HC1052" s="1"/>
      <c r="HD1052" s="1"/>
      <c r="HE1052" s="1"/>
      <c r="HF1052" s="1"/>
      <c r="HG1052" s="1"/>
      <c r="HH1052" s="1"/>
      <c r="HI1052" s="1"/>
      <c r="HJ1052" s="1"/>
      <c r="HK1052" s="1"/>
      <c r="HL1052" s="1"/>
      <c r="HM1052" s="1"/>
      <c r="HN1052" s="1"/>
      <c r="HO1052" s="1"/>
      <c r="HP1052" s="1"/>
      <c r="HQ1052" s="1"/>
      <c r="HR1052" s="1"/>
      <c r="HS1052" s="1"/>
      <c r="HT1052" s="1"/>
      <c r="HU1052" s="1"/>
      <c r="HV1052" s="1"/>
      <c r="HW1052" s="1"/>
      <c r="HX1052" s="1"/>
      <c r="HY1052" s="1"/>
      <c r="HZ1052" s="1"/>
      <c r="IA1052" s="1"/>
      <c r="IB1052" s="1"/>
      <c r="IC1052" s="1"/>
      <c r="ID1052" s="1"/>
      <c r="IE1052" s="1"/>
      <c r="IF1052" s="1"/>
      <c r="IG1052" s="1"/>
      <c r="IH1052" s="1"/>
      <c r="II1052" s="1"/>
      <c r="IJ1052" s="1"/>
      <c r="IK1052" s="1"/>
      <c r="IL1052" s="1"/>
      <c r="IM1052" s="1"/>
      <c r="IN1052" s="1"/>
      <c r="IO1052" s="1"/>
      <c r="IP1052" s="1"/>
      <c r="IQ1052" s="1"/>
      <c r="IR1052" s="1"/>
      <c r="IS1052" s="1"/>
      <c r="IT1052" s="1"/>
      <c r="IU1052" s="1"/>
      <c r="IV1052" s="1"/>
      <c r="IW1052" s="1"/>
      <c r="IX1052" s="1"/>
    </row>
    <row r="1053" spans="4:258" x14ac:dyDescent="0.4">
      <c r="D1053" s="2">
        <v>44001</v>
      </c>
      <c r="E1053" s="1" t="s">
        <v>5414</v>
      </c>
      <c r="F1053" s="1" t="s">
        <v>87</v>
      </c>
      <c r="G1053" s="1" t="s">
        <v>54</v>
      </c>
      <c r="H1053" s="1" t="s">
        <v>225</v>
      </c>
      <c r="I1053" s="1" t="s">
        <v>94</v>
      </c>
      <c r="J1053" s="1" t="s">
        <v>1070</v>
      </c>
      <c r="K1053" s="1" t="s">
        <v>1567</v>
      </c>
      <c r="L1053" s="1" t="s">
        <v>81</v>
      </c>
      <c r="M1053" s="1" t="s">
        <v>69</v>
      </c>
      <c r="N1053" s="1" t="s">
        <v>141</v>
      </c>
      <c r="O1053" s="1">
        <v>0.86</v>
      </c>
      <c r="P1053" s="1" t="s">
        <v>5419</v>
      </c>
      <c r="Q1053" s="1" t="s">
        <v>5418</v>
      </c>
      <c r="R1053" s="1" t="s">
        <v>5413</v>
      </c>
      <c r="S1053" s="1" t="s">
        <v>339</v>
      </c>
      <c r="T1053" s="1" t="s">
        <v>4761</v>
      </c>
      <c r="U1053" s="1" t="s">
        <v>4762</v>
      </c>
      <c r="V1053" s="1" t="s">
        <v>2718</v>
      </c>
      <c r="W1053" s="1" t="s">
        <v>2716</v>
      </c>
      <c r="X1053" s="1"/>
      <c r="Y1053" s="1"/>
      <c r="Z1053" s="1"/>
      <c r="AA1053" s="1"/>
      <c r="AB1053" s="1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  <c r="AR1053" s="1"/>
      <c r="AS1053" s="1"/>
      <c r="AT1053" s="1"/>
      <c r="AU1053" s="1"/>
      <c r="AV1053" s="1"/>
      <c r="AW1053" s="1"/>
      <c r="AX1053" s="1"/>
      <c r="AY1053" s="1"/>
      <c r="AZ1053" s="1"/>
      <c r="BA1053" s="1"/>
      <c r="BB1053" s="1"/>
      <c r="BC1053" s="1"/>
      <c r="BD1053" s="1"/>
      <c r="BE1053" s="1"/>
      <c r="BF1053" s="1"/>
      <c r="BG1053" s="1"/>
      <c r="BH1053" s="1"/>
      <c r="BI1053" s="1"/>
      <c r="BJ1053" s="1"/>
      <c r="BK1053" s="1"/>
      <c r="BL1053" s="1"/>
      <c r="BM1053" s="1"/>
      <c r="BN1053" s="1"/>
      <c r="BO1053" s="1"/>
      <c r="BP1053" s="1"/>
      <c r="BQ1053" s="1"/>
      <c r="BR1053" s="1"/>
      <c r="BS1053" s="1"/>
      <c r="BT1053" s="1"/>
      <c r="BU1053" s="1"/>
      <c r="BV1053" s="1"/>
      <c r="BW1053" s="1"/>
      <c r="BX1053" s="1"/>
      <c r="BY1053" s="1"/>
      <c r="BZ1053" s="1"/>
      <c r="CA1053" s="1"/>
      <c r="CB1053" s="1"/>
      <c r="CC1053" s="1"/>
      <c r="CD1053" s="1"/>
      <c r="CE1053" s="1"/>
      <c r="CF1053" s="1"/>
      <c r="CG1053" s="1"/>
      <c r="CH1053" s="1"/>
      <c r="CI1053" s="1"/>
      <c r="CJ1053" s="1"/>
      <c r="CK1053" s="1"/>
      <c r="CL1053" s="1"/>
      <c r="CM1053" s="1"/>
      <c r="CN1053" s="1"/>
      <c r="CO1053" s="1"/>
      <c r="CP1053" s="1"/>
      <c r="CQ1053" s="1"/>
      <c r="CR1053" s="1"/>
      <c r="CS1053" s="1"/>
      <c r="CT1053" s="1"/>
      <c r="CU1053" s="1"/>
      <c r="CV1053" s="1"/>
      <c r="CW1053" s="1"/>
      <c r="CX1053" s="1"/>
      <c r="CY1053" s="1"/>
      <c r="CZ1053" s="1"/>
      <c r="DA1053" s="1"/>
      <c r="DB1053" s="1"/>
      <c r="DC1053" s="1"/>
      <c r="DD1053" s="1"/>
      <c r="DE1053" s="1"/>
      <c r="DF1053" s="1"/>
      <c r="DG1053" s="1"/>
      <c r="DH1053" s="1"/>
      <c r="DI1053" s="1"/>
      <c r="DJ1053" s="1"/>
      <c r="DK1053" s="1"/>
      <c r="DL1053" s="1"/>
      <c r="DM1053" s="1"/>
      <c r="DN1053" s="1"/>
      <c r="DO1053" s="1"/>
      <c r="DP1053" s="1"/>
      <c r="DQ1053" s="1"/>
      <c r="DR1053" s="1"/>
      <c r="DS1053" s="1"/>
      <c r="DT1053" s="1"/>
      <c r="DU1053" s="1"/>
      <c r="DV1053" s="1"/>
      <c r="DW1053" s="1"/>
      <c r="DX1053" s="1"/>
      <c r="DY1053" s="1"/>
      <c r="DZ1053" s="1"/>
      <c r="EA1053" s="1"/>
      <c r="EB1053" s="1"/>
      <c r="EC1053" s="1"/>
      <c r="ED1053" s="1"/>
      <c r="EE1053" s="1"/>
      <c r="EF1053" s="1"/>
      <c r="EG1053" s="1"/>
      <c r="EH1053" s="1"/>
      <c r="EI1053" s="1"/>
      <c r="EJ1053" s="1"/>
      <c r="EK1053" s="1"/>
      <c r="EL1053" s="1"/>
      <c r="EM1053" s="1"/>
      <c r="EN1053" s="1"/>
      <c r="EO1053" s="1"/>
      <c r="EP1053" s="1"/>
      <c r="EQ1053" s="1"/>
      <c r="ER1053" s="1"/>
      <c r="ES1053" s="1"/>
      <c r="ET1053" s="1"/>
      <c r="EU1053" s="1"/>
      <c r="EV1053" s="1"/>
      <c r="EW1053" s="1"/>
      <c r="EX1053" s="1"/>
      <c r="EY1053" s="1"/>
      <c r="EZ1053" s="1"/>
      <c r="FA1053" s="1"/>
      <c r="FB1053" s="1"/>
      <c r="FC1053" s="1"/>
      <c r="FD1053" s="1"/>
      <c r="FE1053" s="1"/>
      <c r="FF1053" s="1"/>
      <c r="FG1053" s="1"/>
      <c r="FH1053" s="1"/>
      <c r="FI1053" s="1"/>
      <c r="FJ1053" s="1"/>
      <c r="FK1053" s="1"/>
      <c r="FL1053" s="1"/>
      <c r="FM1053" s="1"/>
      <c r="FN1053" s="1"/>
      <c r="FO1053" s="1"/>
      <c r="FP1053" s="1"/>
      <c r="FQ1053" s="1"/>
      <c r="FR1053" s="1"/>
      <c r="FS1053" s="1"/>
      <c r="FT1053" s="1"/>
      <c r="FU1053" s="1"/>
      <c r="FV1053" s="1"/>
      <c r="FW1053" s="1"/>
      <c r="FX1053" s="1"/>
      <c r="FY1053" s="1"/>
      <c r="FZ1053" s="1"/>
      <c r="GA1053" s="1"/>
      <c r="GB1053" s="1"/>
      <c r="GC1053" s="1"/>
      <c r="GD1053" s="1"/>
      <c r="GE1053" s="1"/>
      <c r="GF1053" s="1"/>
      <c r="GG1053" s="1"/>
      <c r="GH1053" s="1"/>
      <c r="GI1053" s="1"/>
      <c r="GJ1053" s="1"/>
      <c r="GK1053" s="1"/>
      <c r="GL1053" s="1"/>
      <c r="GM1053" s="1"/>
      <c r="GN1053" s="1"/>
      <c r="GO1053" s="1"/>
      <c r="GP1053" s="1"/>
      <c r="GQ1053" s="1"/>
      <c r="GR1053" s="1"/>
      <c r="GS1053" s="1"/>
      <c r="GT1053" s="1"/>
      <c r="GU1053" s="1"/>
      <c r="GV1053" s="1"/>
      <c r="GW1053" s="1"/>
      <c r="GX1053" s="1"/>
      <c r="GY1053" s="1"/>
      <c r="GZ1053" s="1"/>
      <c r="HA1053" s="1"/>
      <c r="HB1053" s="1"/>
      <c r="HC1053" s="1"/>
      <c r="HD1053" s="1"/>
      <c r="HE1053" s="1"/>
      <c r="HF1053" s="1"/>
      <c r="HG1053" s="1"/>
      <c r="HH1053" s="1"/>
      <c r="HI1053" s="1"/>
      <c r="HJ1053" s="1"/>
      <c r="HK1053" s="1"/>
      <c r="HL1053" s="1"/>
      <c r="HM1053" s="1"/>
      <c r="HN1053" s="1"/>
      <c r="HO1053" s="1"/>
      <c r="HP1053" s="1"/>
      <c r="HQ1053" s="1"/>
      <c r="HR1053" s="1"/>
      <c r="HS1053" s="1"/>
      <c r="HT1053" s="1"/>
      <c r="HU1053" s="1"/>
      <c r="HV1053" s="1"/>
      <c r="HW1053" s="1"/>
      <c r="HX1053" s="1"/>
      <c r="HY1053" s="1"/>
      <c r="HZ1053" s="1"/>
      <c r="IA1053" s="1"/>
      <c r="IB1053" s="1"/>
      <c r="IC1053" s="1"/>
      <c r="ID1053" s="1"/>
      <c r="IE1053" s="1"/>
      <c r="IF1053" s="1"/>
      <c r="IG1053" s="1"/>
      <c r="IH1053" s="1"/>
      <c r="II1053" s="1"/>
      <c r="IJ1053" s="1"/>
      <c r="IK1053" s="1"/>
      <c r="IL1053" s="1"/>
      <c r="IM1053" s="1"/>
      <c r="IN1053" s="1"/>
      <c r="IO1053" s="1"/>
      <c r="IP1053" s="1"/>
      <c r="IQ1053" s="1"/>
      <c r="IR1053" s="1"/>
      <c r="IS1053" s="1"/>
      <c r="IT1053" s="1"/>
      <c r="IU1053" s="1"/>
      <c r="IV1053" s="1"/>
      <c r="IW1053" s="1"/>
      <c r="IX1053" s="1"/>
    </row>
    <row r="1054" spans="4:258" x14ac:dyDescent="0.4">
      <c r="D1054" s="2">
        <v>44001</v>
      </c>
      <c r="E1054" s="1" t="s">
        <v>5415</v>
      </c>
      <c r="F1054" s="1" t="s">
        <v>5330</v>
      </c>
      <c r="G1054" s="1" t="s">
        <v>116</v>
      </c>
      <c r="H1054" s="1" t="s">
        <v>247</v>
      </c>
      <c r="I1054" s="1" t="s">
        <v>420</v>
      </c>
      <c r="J1054" s="1" t="s">
        <v>1894</v>
      </c>
      <c r="K1054" s="1" t="s">
        <v>1567</v>
      </c>
      <c r="L1054" s="1" t="s">
        <v>81</v>
      </c>
      <c r="M1054" s="1" t="s">
        <v>659</v>
      </c>
      <c r="N1054" s="1" t="s">
        <v>108</v>
      </c>
      <c r="O1054" s="1">
        <v>0.87</v>
      </c>
      <c r="P1054" s="1" t="s">
        <v>5412</v>
      </c>
      <c r="Q1054" s="1" t="s">
        <v>5420</v>
      </c>
      <c r="R1054" s="1" t="s">
        <v>5428</v>
      </c>
      <c r="S1054" s="1" t="s">
        <v>339</v>
      </c>
      <c r="T1054" s="1" t="s">
        <v>4761</v>
      </c>
      <c r="U1054" s="1" t="s">
        <v>4762</v>
      </c>
      <c r="V1054" s="1" t="s">
        <v>2718</v>
      </c>
      <c r="W1054" s="1" t="s">
        <v>2716</v>
      </c>
      <c r="X1054" s="1"/>
      <c r="Y1054" s="1"/>
      <c r="Z1054" s="1"/>
      <c r="AA1054" s="1"/>
      <c r="AB1054" s="1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"/>
      <c r="AR1054" s="1"/>
      <c r="AS1054" s="1"/>
      <c r="AT1054" s="1"/>
      <c r="AU1054" s="1"/>
      <c r="AV1054" s="1"/>
      <c r="AW1054" s="1"/>
      <c r="AX1054" s="1"/>
      <c r="AY1054" s="1"/>
      <c r="AZ1054" s="1"/>
      <c r="BA1054" s="1"/>
      <c r="BB1054" s="1"/>
      <c r="BC1054" s="1"/>
      <c r="BD1054" s="1"/>
      <c r="BE1054" s="1"/>
      <c r="BF1054" s="1"/>
      <c r="BG1054" s="1"/>
      <c r="BH1054" s="1"/>
      <c r="BI1054" s="1"/>
      <c r="BJ1054" s="1"/>
      <c r="BK1054" s="1"/>
      <c r="BL1054" s="1"/>
      <c r="BM1054" s="1"/>
      <c r="BN1054" s="1"/>
      <c r="BO1054" s="1"/>
      <c r="BP1054" s="1"/>
      <c r="BQ1054" s="1"/>
      <c r="BR1054" s="1"/>
      <c r="BS1054" s="1"/>
      <c r="BT1054" s="1"/>
      <c r="BU1054" s="1"/>
      <c r="BV1054" s="1"/>
      <c r="BW1054" s="1"/>
      <c r="BX1054" s="1"/>
      <c r="BY1054" s="1"/>
      <c r="BZ1054" s="1"/>
      <c r="CA1054" s="1"/>
      <c r="CB1054" s="1"/>
      <c r="CC1054" s="1"/>
      <c r="CD1054" s="1"/>
      <c r="CE1054" s="1"/>
      <c r="CF1054" s="1"/>
      <c r="CG1054" s="1"/>
      <c r="CH1054" s="1"/>
      <c r="CI1054" s="1"/>
      <c r="CJ1054" s="1"/>
      <c r="CK1054" s="1"/>
      <c r="CL1054" s="1"/>
      <c r="CM1054" s="1"/>
      <c r="CN1054" s="1"/>
      <c r="CO1054" s="1"/>
      <c r="CP1054" s="1"/>
      <c r="CQ1054" s="1"/>
      <c r="CR1054" s="1"/>
      <c r="CS1054" s="1"/>
      <c r="CT1054" s="1"/>
      <c r="CU1054" s="1"/>
      <c r="CV1054" s="1"/>
      <c r="CW1054" s="1"/>
      <c r="CX1054" s="1"/>
      <c r="CY1054" s="1"/>
      <c r="CZ1054" s="1"/>
      <c r="DA1054" s="1"/>
      <c r="DB1054" s="1"/>
      <c r="DC1054" s="1"/>
      <c r="DD1054" s="1"/>
      <c r="DE1054" s="1"/>
      <c r="DF1054" s="1"/>
      <c r="DG1054" s="1"/>
      <c r="DH1054" s="1"/>
      <c r="DI1054" s="1"/>
      <c r="DJ1054" s="1"/>
      <c r="DK1054" s="1"/>
      <c r="DL1054" s="1"/>
      <c r="DM1054" s="1"/>
      <c r="DN1054" s="1"/>
      <c r="DO1054" s="1"/>
      <c r="DP1054" s="1"/>
      <c r="DQ1054" s="1"/>
      <c r="DR1054" s="1"/>
      <c r="DS1054" s="1"/>
      <c r="DT1054" s="1"/>
      <c r="DU1054" s="1"/>
      <c r="DV1054" s="1"/>
      <c r="DW1054" s="1"/>
      <c r="DX1054" s="1"/>
      <c r="DY1054" s="1"/>
      <c r="DZ1054" s="1"/>
      <c r="EA1054" s="1"/>
      <c r="EB1054" s="1"/>
      <c r="EC1054" s="1"/>
      <c r="ED1054" s="1"/>
      <c r="EE1054" s="1"/>
      <c r="EF1054" s="1"/>
      <c r="EG1054" s="1"/>
      <c r="EH1054" s="1"/>
      <c r="EI1054" s="1"/>
      <c r="EJ1054" s="1"/>
      <c r="EK1054" s="1"/>
      <c r="EL1054" s="1"/>
      <c r="EM1054" s="1"/>
      <c r="EN1054" s="1"/>
      <c r="EO1054" s="1"/>
      <c r="EP1054" s="1"/>
      <c r="EQ1054" s="1"/>
      <c r="ER1054" s="1"/>
      <c r="ES1054" s="1"/>
      <c r="ET1054" s="1"/>
      <c r="EU1054" s="1"/>
      <c r="EV1054" s="1"/>
      <c r="EW1054" s="1"/>
      <c r="EX1054" s="1"/>
      <c r="EY1054" s="1"/>
      <c r="EZ1054" s="1"/>
      <c r="FA1054" s="1"/>
      <c r="FB1054" s="1"/>
      <c r="FC1054" s="1"/>
      <c r="FD1054" s="1"/>
      <c r="FE1054" s="1"/>
      <c r="FF1054" s="1"/>
      <c r="FG1054" s="1"/>
      <c r="FH1054" s="1"/>
      <c r="FI1054" s="1"/>
      <c r="FJ1054" s="1"/>
      <c r="FK1054" s="1"/>
      <c r="FL1054" s="1"/>
      <c r="FM1054" s="1"/>
      <c r="FN1054" s="1"/>
      <c r="FO1054" s="1"/>
      <c r="FP1054" s="1"/>
      <c r="FQ1054" s="1"/>
      <c r="FR1054" s="1"/>
      <c r="FS1054" s="1"/>
      <c r="FT1054" s="1"/>
      <c r="FU1054" s="1"/>
      <c r="FV1054" s="1"/>
      <c r="FW1054" s="1"/>
      <c r="FX1054" s="1"/>
      <c r="FY1054" s="1"/>
      <c r="FZ1054" s="1"/>
      <c r="GA1054" s="1"/>
      <c r="GB1054" s="1"/>
      <c r="GC1054" s="1"/>
      <c r="GD1054" s="1"/>
      <c r="GE1054" s="1"/>
      <c r="GF1054" s="1"/>
      <c r="GG1054" s="1"/>
      <c r="GH1054" s="1"/>
      <c r="GI1054" s="1"/>
      <c r="GJ1054" s="1"/>
      <c r="GK1054" s="1"/>
      <c r="GL1054" s="1"/>
      <c r="GM1054" s="1"/>
      <c r="GN1054" s="1"/>
      <c r="GO1054" s="1"/>
      <c r="GP1054" s="1"/>
      <c r="GQ1054" s="1"/>
      <c r="GR1054" s="1"/>
      <c r="GS1054" s="1"/>
      <c r="GT1054" s="1"/>
      <c r="GU1054" s="1"/>
      <c r="GV1054" s="1"/>
      <c r="GW1054" s="1"/>
      <c r="GX1054" s="1"/>
      <c r="GY1054" s="1"/>
      <c r="GZ1054" s="1"/>
      <c r="HA1054" s="1"/>
      <c r="HB1054" s="1"/>
      <c r="HC1054" s="1"/>
      <c r="HD1054" s="1"/>
      <c r="HE1054" s="1"/>
      <c r="HF1054" s="1"/>
      <c r="HG1054" s="1"/>
      <c r="HH1054" s="1"/>
      <c r="HI1054" s="1"/>
      <c r="HJ1054" s="1"/>
      <c r="HK1054" s="1"/>
      <c r="HL1054" s="1"/>
      <c r="HM1054" s="1"/>
      <c r="HN1054" s="1"/>
      <c r="HO1054" s="1"/>
      <c r="HP1054" s="1"/>
      <c r="HQ1054" s="1"/>
      <c r="HR1054" s="1"/>
      <c r="HS1054" s="1"/>
      <c r="HT1054" s="1"/>
      <c r="HU1054" s="1"/>
      <c r="HV1054" s="1"/>
      <c r="HW1054" s="1"/>
      <c r="HX1054" s="1"/>
      <c r="HY1054" s="1"/>
      <c r="HZ1054" s="1"/>
      <c r="IA1054" s="1"/>
      <c r="IB1054" s="1"/>
      <c r="IC1054" s="1"/>
      <c r="ID1054" s="1"/>
      <c r="IE1054" s="1"/>
      <c r="IF1054" s="1"/>
      <c r="IG1054" s="1"/>
      <c r="IH1054" s="1"/>
      <c r="II1054" s="1"/>
      <c r="IJ1054" s="1"/>
      <c r="IK1054" s="1"/>
      <c r="IL1054" s="1"/>
      <c r="IM1054" s="1"/>
      <c r="IN1054" s="1"/>
      <c r="IO1054" s="1"/>
      <c r="IP1054" s="1"/>
      <c r="IQ1054" s="1"/>
      <c r="IR1054" s="1"/>
      <c r="IS1054" s="1"/>
      <c r="IT1054" s="1"/>
      <c r="IU1054" s="1"/>
      <c r="IV1054" s="1"/>
      <c r="IW1054" s="1"/>
      <c r="IX1054" s="1"/>
    </row>
    <row r="1055" spans="4:258" x14ac:dyDescent="0.4">
      <c r="D1055" s="2">
        <v>44001</v>
      </c>
      <c r="E1055" s="1" t="s">
        <v>5423</v>
      </c>
      <c r="F1055" s="1" t="s">
        <v>7</v>
      </c>
      <c r="G1055" s="1" t="s">
        <v>76</v>
      </c>
      <c r="H1055" s="1" t="s">
        <v>913</v>
      </c>
      <c r="I1055" s="1" t="s">
        <v>890</v>
      </c>
      <c r="J1055" s="1" t="s">
        <v>398</v>
      </c>
      <c r="K1055" s="1" t="s">
        <v>1567</v>
      </c>
      <c r="L1055" s="1" t="s">
        <v>81</v>
      </c>
      <c r="M1055" s="1" t="s">
        <v>69</v>
      </c>
      <c r="N1055" s="1" t="s">
        <v>141</v>
      </c>
      <c r="O1055" s="1">
        <v>0.86</v>
      </c>
      <c r="P1055" s="1" t="s">
        <v>5425</v>
      </c>
      <c r="Q1055" s="1" t="s">
        <v>5421</v>
      </c>
      <c r="R1055" s="1" t="s">
        <v>5429</v>
      </c>
      <c r="S1055" s="1" t="s">
        <v>339</v>
      </c>
      <c r="T1055" s="1" t="s">
        <v>4761</v>
      </c>
      <c r="U1055" s="1" t="s">
        <v>4762</v>
      </c>
      <c r="V1055" s="1" t="s">
        <v>2718</v>
      </c>
      <c r="W1055" s="1" t="s">
        <v>2716</v>
      </c>
      <c r="X1055" s="1"/>
      <c r="Y1055" s="1"/>
      <c r="Z1055" s="1"/>
      <c r="AA1055" s="1"/>
      <c r="AB1055" s="1"/>
      <c r="AC1055" s="1"/>
      <c r="AD1055" s="1"/>
      <c r="AE1055" s="1"/>
      <c r="AF1055" s="1"/>
      <c r="AG1055" s="1"/>
      <c r="AH1055" s="1"/>
      <c r="AI1055" s="1"/>
      <c r="AJ1055" s="1"/>
      <c r="AK1055" s="1"/>
      <c r="AL1055" s="1"/>
      <c r="AM1055" s="1"/>
      <c r="AN1055" s="1"/>
      <c r="AO1055" s="1"/>
      <c r="AP1055" s="1"/>
      <c r="AQ1055" s="1"/>
      <c r="AR1055" s="1"/>
      <c r="AS1055" s="1"/>
      <c r="AT1055" s="1"/>
      <c r="AU1055" s="1"/>
      <c r="AV1055" s="1"/>
      <c r="AW1055" s="1"/>
      <c r="AX1055" s="1"/>
      <c r="AY1055" s="1"/>
      <c r="AZ1055" s="1"/>
      <c r="BA1055" s="1"/>
      <c r="BB1055" s="1"/>
      <c r="BC1055" s="1"/>
      <c r="BD1055" s="1"/>
      <c r="BE1055" s="1"/>
      <c r="BF1055" s="1"/>
      <c r="BG1055" s="1"/>
      <c r="BH1055" s="1"/>
      <c r="BI1055" s="1"/>
      <c r="BJ1055" s="1"/>
      <c r="BK1055" s="1"/>
      <c r="BL1055" s="1"/>
      <c r="BM1055" s="1"/>
      <c r="BN1055" s="1"/>
      <c r="BO1055" s="1"/>
      <c r="BP1055" s="1"/>
      <c r="BQ1055" s="1"/>
      <c r="BR1055" s="1"/>
      <c r="BS1055" s="1"/>
      <c r="BT1055" s="1"/>
      <c r="BU1055" s="1"/>
      <c r="BV1055" s="1"/>
      <c r="BW1055" s="1"/>
      <c r="BX1055" s="1"/>
      <c r="BY1055" s="1"/>
      <c r="BZ1055" s="1"/>
      <c r="CA1055" s="1"/>
      <c r="CB1055" s="1"/>
      <c r="CC1055" s="1"/>
      <c r="CD1055" s="1"/>
      <c r="CE1055" s="1"/>
      <c r="CF1055" s="1"/>
      <c r="CG1055" s="1"/>
      <c r="CH1055" s="1"/>
      <c r="CI1055" s="1"/>
      <c r="CJ1055" s="1"/>
      <c r="CK1055" s="1"/>
      <c r="CL1055" s="1"/>
      <c r="CM1055" s="1"/>
      <c r="CN1055" s="1"/>
      <c r="CO1055" s="1"/>
      <c r="CP1055" s="1"/>
      <c r="CQ1055" s="1"/>
      <c r="CR1055" s="1"/>
      <c r="CS1055" s="1"/>
      <c r="CT1055" s="1"/>
      <c r="CU1055" s="1"/>
      <c r="CV1055" s="1"/>
      <c r="CW1055" s="1"/>
      <c r="CX1055" s="1"/>
      <c r="CY1055" s="1"/>
      <c r="CZ1055" s="1"/>
      <c r="DA1055" s="1"/>
      <c r="DB1055" s="1"/>
      <c r="DC1055" s="1"/>
      <c r="DD1055" s="1"/>
      <c r="DE1055" s="1"/>
      <c r="DF1055" s="1"/>
      <c r="DG1055" s="1"/>
      <c r="DH1055" s="1"/>
      <c r="DI1055" s="1"/>
      <c r="DJ1055" s="1"/>
      <c r="DK1055" s="1"/>
      <c r="DL1055" s="1"/>
      <c r="DM1055" s="1"/>
      <c r="DN1055" s="1"/>
      <c r="DO1055" s="1"/>
      <c r="DP1055" s="1"/>
      <c r="DQ1055" s="1"/>
      <c r="DR1055" s="1"/>
      <c r="DS1055" s="1"/>
      <c r="DT1055" s="1"/>
      <c r="DU1055" s="1"/>
      <c r="DV1055" s="1"/>
      <c r="DW1055" s="1"/>
      <c r="DX1055" s="1"/>
      <c r="DY1055" s="1"/>
      <c r="DZ1055" s="1"/>
      <c r="EA1055" s="1"/>
      <c r="EB1055" s="1"/>
      <c r="EC1055" s="1"/>
      <c r="ED1055" s="1"/>
      <c r="EE1055" s="1"/>
      <c r="EF1055" s="1"/>
      <c r="EG1055" s="1"/>
      <c r="EH1055" s="1"/>
      <c r="EI1055" s="1"/>
      <c r="EJ1055" s="1"/>
      <c r="EK1055" s="1"/>
      <c r="EL1055" s="1"/>
      <c r="EM1055" s="1"/>
      <c r="EN1055" s="1"/>
      <c r="EO1055" s="1"/>
      <c r="EP1055" s="1"/>
      <c r="EQ1055" s="1"/>
      <c r="ER1055" s="1"/>
      <c r="ES1055" s="1"/>
      <c r="ET1055" s="1"/>
      <c r="EU1055" s="1"/>
      <c r="EV1055" s="1"/>
      <c r="EW1055" s="1"/>
      <c r="EX1055" s="1"/>
      <c r="EY1055" s="1"/>
      <c r="EZ1055" s="1"/>
      <c r="FA1055" s="1"/>
      <c r="FB1055" s="1"/>
      <c r="FC1055" s="1"/>
      <c r="FD1055" s="1"/>
      <c r="FE1055" s="1"/>
      <c r="FF1055" s="1"/>
      <c r="FG1055" s="1"/>
      <c r="FH1055" s="1"/>
      <c r="FI1055" s="1"/>
      <c r="FJ1055" s="1"/>
      <c r="FK1055" s="1"/>
      <c r="FL1055" s="1"/>
      <c r="FM1055" s="1"/>
      <c r="FN1055" s="1"/>
      <c r="FO1055" s="1"/>
      <c r="FP1055" s="1"/>
      <c r="FQ1055" s="1"/>
      <c r="FR1055" s="1"/>
      <c r="FS1055" s="1"/>
      <c r="FT1055" s="1"/>
      <c r="FU1055" s="1"/>
      <c r="FV1055" s="1"/>
      <c r="FW1055" s="1"/>
      <c r="FX1055" s="1"/>
      <c r="FY1055" s="1"/>
      <c r="FZ1055" s="1"/>
      <c r="GA1055" s="1"/>
      <c r="GB1055" s="1"/>
      <c r="GC1055" s="1"/>
      <c r="GD1055" s="1"/>
      <c r="GE1055" s="1"/>
      <c r="GF1055" s="1"/>
      <c r="GG1055" s="1"/>
      <c r="GH1055" s="1"/>
      <c r="GI1055" s="1"/>
      <c r="GJ1055" s="1"/>
      <c r="GK1055" s="1"/>
      <c r="GL1055" s="1"/>
      <c r="GM1055" s="1"/>
      <c r="GN1055" s="1"/>
      <c r="GO1055" s="1"/>
      <c r="GP1055" s="1"/>
      <c r="GQ1055" s="1"/>
      <c r="GR1055" s="1"/>
      <c r="GS1055" s="1"/>
      <c r="GT1055" s="1"/>
      <c r="GU1055" s="1"/>
      <c r="GV1055" s="1"/>
      <c r="GW1055" s="1"/>
      <c r="GX1055" s="1"/>
      <c r="GY1055" s="1"/>
      <c r="GZ1055" s="1"/>
      <c r="HA1055" s="1"/>
      <c r="HB1055" s="1"/>
      <c r="HC1055" s="1"/>
      <c r="HD1055" s="1"/>
      <c r="HE1055" s="1"/>
      <c r="HF1055" s="1"/>
      <c r="HG1055" s="1"/>
      <c r="HH1055" s="1"/>
      <c r="HI1055" s="1"/>
      <c r="HJ1055" s="1"/>
      <c r="HK1055" s="1"/>
      <c r="HL1055" s="1"/>
      <c r="HM1055" s="1"/>
      <c r="HN1055" s="1"/>
      <c r="HO1055" s="1"/>
      <c r="HP1055" s="1"/>
      <c r="HQ1055" s="1"/>
      <c r="HR1055" s="1"/>
      <c r="HS1055" s="1"/>
      <c r="HT1055" s="1"/>
      <c r="HU1055" s="1"/>
      <c r="HV1055" s="1"/>
      <c r="HW1055" s="1"/>
      <c r="HX1055" s="1"/>
      <c r="HY1055" s="1"/>
      <c r="HZ1055" s="1"/>
      <c r="IA1055" s="1"/>
      <c r="IB1055" s="1"/>
      <c r="IC1055" s="1"/>
      <c r="ID1055" s="1"/>
      <c r="IE1055" s="1"/>
      <c r="IF1055" s="1"/>
      <c r="IG1055" s="1"/>
      <c r="IH1055" s="1"/>
      <c r="II1055" s="1"/>
      <c r="IJ1055" s="1"/>
      <c r="IK1055" s="1"/>
      <c r="IL1055" s="1"/>
      <c r="IM1055" s="1"/>
      <c r="IN1055" s="1"/>
      <c r="IO1055" s="1"/>
      <c r="IP1055" s="1"/>
      <c r="IQ1055" s="1"/>
      <c r="IR1055" s="1"/>
      <c r="IS1055" s="1"/>
      <c r="IT1055" s="1"/>
      <c r="IU1055" s="1"/>
      <c r="IV1055" s="1"/>
      <c r="IW1055" s="1"/>
      <c r="IX1055" s="1"/>
    </row>
    <row r="1056" spans="4:258" x14ac:dyDescent="0.4">
      <c r="D1056" s="2">
        <v>44001</v>
      </c>
      <c r="E1056" s="1" t="s">
        <v>5426</v>
      </c>
      <c r="F1056" s="1" t="s">
        <v>122</v>
      </c>
      <c r="G1056" s="1" t="s">
        <v>362</v>
      </c>
      <c r="H1056" s="1" t="s">
        <v>26</v>
      </c>
      <c r="I1056" s="1" t="s">
        <v>423</v>
      </c>
      <c r="J1056" s="1" t="s">
        <v>1243</v>
      </c>
      <c r="K1056" s="1" t="s">
        <v>88</v>
      </c>
      <c r="L1056" s="1" t="s">
        <v>74</v>
      </c>
      <c r="M1056" s="1" t="s">
        <v>1594</v>
      </c>
      <c r="N1056" s="1" t="s">
        <v>141</v>
      </c>
      <c r="O1056" s="1">
        <v>0.86</v>
      </c>
      <c r="P1056" s="1" t="s">
        <v>5422</v>
      </c>
      <c r="Q1056" s="1" t="s">
        <v>5424</v>
      </c>
      <c r="R1056" s="1" t="s">
        <v>5427</v>
      </c>
      <c r="S1056" s="1" t="s">
        <v>339</v>
      </c>
      <c r="T1056" s="1" t="s">
        <v>4761</v>
      </c>
      <c r="U1056" s="1" t="s">
        <v>4762</v>
      </c>
      <c r="V1056" s="1" t="s">
        <v>2718</v>
      </c>
      <c r="W1056" s="1" t="s">
        <v>2716</v>
      </c>
      <c r="X1056" s="1"/>
      <c r="Y1056" s="1"/>
      <c r="Z1056" s="1"/>
      <c r="AA1056" s="1"/>
      <c r="AB1056" s="1"/>
      <c r="AC1056" s="1"/>
      <c r="AD1056" s="1"/>
      <c r="AE1056" s="1"/>
      <c r="AF1056" s="1"/>
      <c r="AG1056" s="1"/>
      <c r="AH1056" s="1"/>
      <c r="AI1056" s="1"/>
      <c r="AJ1056" s="1"/>
      <c r="AK1056" s="1"/>
      <c r="AL1056" s="1"/>
      <c r="AM1056" s="1"/>
      <c r="AN1056" s="1"/>
      <c r="AO1056" s="1"/>
      <c r="AP1056" s="1"/>
      <c r="AQ1056" s="1"/>
      <c r="AR1056" s="1"/>
      <c r="AS1056" s="1"/>
      <c r="AT1056" s="1"/>
      <c r="AU1056" s="1"/>
      <c r="AV1056" s="1"/>
      <c r="AW1056" s="1"/>
      <c r="AX1056" s="1"/>
      <c r="AY1056" s="1"/>
      <c r="AZ1056" s="1"/>
      <c r="BA1056" s="1"/>
      <c r="BB1056" s="1"/>
      <c r="BC1056" s="1"/>
      <c r="BD1056" s="1"/>
      <c r="BE1056" s="1"/>
      <c r="BF1056" s="1"/>
      <c r="BG1056" s="1"/>
      <c r="BH1056" s="1"/>
      <c r="BI1056" s="1"/>
      <c r="BJ1056" s="1"/>
      <c r="BK1056" s="1"/>
      <c r="BL1056" s="1"/>
      <c r="BM1056" s="1"/>
      <c r="BN1056" s="1"/>
      <c r="BO1056" s="1"/>
      <c r="BP1056" s="1"/>
      <c r="BQ1056" s="1"/>
      <c r="BR1056" s="1"/>
      <c r="BS1056" s="1"/>
      <c r="BT1056" s="1"/>
      <c r="BU1056" s="1"/>
      <c r="BV1056" s="1"/>
      <c r="BW1056" s="1"/>
      <c r="BX1056" s="1"/>
      <c r="BY1056" s="1"/>
      <c r="BZ1056" s="1"/>
      <c r="CA1056" s="1"/>
      <c r="CB1056" s="1"/>
      <c r="CC1056" s="1"/>
      <c r="CD1056" s="1"/>
      <c r="CE1056" s="1"/>
      <c r="CF1056" s="1"/>
      <c r="CG1056" s="1"/>
      <c r="CH1056" s="1"/>
      <c r="CI1056" s="1"/>
      <c r="CJ1056" s="1"/>
      <c r="CK1056" s="1"/>
      <c r="CL1056" s="1"/>
      <c r="CM1056" s="1"/>
      <c r="CN1056" s="1"/>
      <c r="CO1056" s="1"/>
      <c r="CP1056" s="1"/>
      <c r="CQ1056" s="1"/>
      <c r="CR1056" s="1"/>
      <c r="CS1056" s="1"/>
      <c r="CT1056" s="1"/>
      <c r="CU1056" s="1"/>
      <c r="CV1056" s="1"/>
      <c r="CW1056" s="1"/>
      <c r="CX1056" s="1"/>
      <c r="CY1056" s="1"/>
      <c r="CZ1056" s="1"/>
      <c r="DA1056" s="1"/>
      <c r="DB1056" s="1"/>
      <c r="DC1056" s="1"/>
      <c r="DD1056" s="1"/>
      <c r="DE1056" s="1"/>
      <c r="DF1056" s="1"/>
      <c r="DG1056" s="1"/>
      <c r="DH1056" s="1"/>
      <c r="DI1056" s="1"/>
      <c r="DJ1056" s="1"/>
      <c r="DK1056" s="1"/>
      <c r="DL1056" s="1"/>
      <c r="DM1056" s="1"/>
      <c r="DN1056" s="1"/>
      <c r="DO1056" s="1"/>
      <c r="DP1056" s="1"/>
      <c r="DQ1056" s="1"/>
      <c r="DR1056" s="1"/>
      <c r="DS1056" s="1"/>
      <c r="DT1056" s="1"/>
      <c r="DU1056" s="1"/>
      <c r="DV1056" s="1"/>
      <c r="DW1056" s="1"/>
      <c r="DX1056" s="1"/>
      <c r="DY1056" s="1"/>
      <c r="DZ1056" s="1"/>
      <c r="EA1056" s="1"/>
      <c r="EB1056" s="1"/>
      <c r="EC1056" s="1"/>
      <c r="ED1056" s="1"/>
      <c r="EE1056" s="1"/>
      <c r="EF1056" s="1"/>
      <c r="EG1056" s="1"/>
      <c r="EH1056" s="1"/>
      <c r="EI1056" s="1"/>
      <c r="EJ1056" s="1"/>
      <c r="EK1056" s="1"/>
      <c r="EL1056" s="1"/>
      <c r="EM1056" s="1"/>
      <c r="EN1056" s="1"/>
      <c r="EO1056" s="1"/>
      <c r="EP1056" s="1"/>
      <c r="EQ1056" s="1"/>
      <c r="ER1056" s="1"/>
      <c r="ES1056" s="1"/>
      <c r="ET1056" s="1"/>
      <c r="EU1056" s="1"/>
      <c r="EV1056" s="1"/>
      <c r="EW1056" s="1"/>
      <c r="EX1056" s="1"/>
      <c r="EY1056" s="1"/>
      <c r="EZ1056" s="1"/>
      <c r="FA1056" s="1"/>
      <c r="FB1056" s="1"/>
      <c r="FC1056" s="1"/>
      <c r="FD1056" s="1"/>
      <c r="FE1056" s="1"/>
      <c r="FF1056" s="1"/>
      <c r="FG1056" s="1"/>
      <c r="FH1056" s="1"/>
      <c r="FI1056" s="1"/>
      <c r="FJ1056" s="1"/>
      <c r="FK1056" s="1"/>
      <c r="FL1056" s="1"/>
      <c r="FM1056" s="1"/>
      <c r="FN1056" s="1"/>
      <c r="FO1056" s="1"/>
      <c r="FP1056" s="1"/>
      <c r="FQ1056" s="1"/>
      <c r="FR1056" s="1"/>
      <c r="FS1056" s="1"/>
      <c r="FT1056" s="1"/>
      <c r="FU1056" s="1"/>
      <c r="FV1056" s="1"/>
      <c r="FW1056" s="1"/>
      <c r="FX1056" s="1"/>
      <c r="FY1056" s="1"/>
      <c r="FZ1056" s="1"/>
      <c r="GA1056" s="1"/>
      <c r="GB1056" s="1"/>
      <c r="GC1056" s="1"/>
      <c r="GD1056" s="1"/>
      <c r="GE1056" s="1"/>
      <c r="GF1056" s="1"/>
      <c r="GG1056" s="1"/>
      <c r="GH1056" s="1"/>
      <c r="GI1056" s="1"/>
      <c r="GJ1056" s="1"/>
      <c r="GK1056" s="1"/>
      <c r="GL1056" s="1"/>
      <c r="GM1056" s="1"/>
      <c r="GN1056" s="1"/>
      <c r="GO1056" s="1"/>
      <c r="GP1056" s="1"/>
      <c r="GQ1056" s="1"/>
      <c r="GR1056" s="1"/>
      <c r="GS1056" s="1"/>
      <c r="GT1056" s="1"/>
      <c r="GU1056" s="1"/>
      <c r="GV1056" s="1"/>
      <c r="GW1056" s="1"/>
      <c r="GX1056" s="1"/>
      <c r="GY1056" s="1"/>
      <c r="GZ1056" s="1"/>
      <c r="HA1056" s="1"/>
      <c r="HB1056" s="1"/>
      <c r="HC1056" s="1"/>
      <c r="HD1056" s="1"/>
      <c r="HE1056" s="1"/>
      <c r="HF1056" s="1"/>
      <c r="HG1056" s="1"/>
      <c r="HH1056" s="1"/>
      <c r="HI1056" s="1"/>
      <c r="HJ1056" s="1"/>
      <c r="HK1056" s="1"/>
      <c r="HL1056" s="1"/>
      <c r="HM1056" s="1"/>
      <c r="HN1056" s="1"/>
      <c r="HO1056" s="1"/>
      <c r="HP1056" s="1"/>
      <c r="HQ1056" s="1"/>
      <c r="HR1056" s="1"/>
      <c r="HS1056" s="1"/>
      <c r="HT1056" s="1"/>
      <c r="HU1056" s="1"/>
      <c r="HV1056" s="1"/>
      <c r="HW1056" s="1"/>
      <c r="HX1056" s="1"/>
      <c r="HY1056" s="1"/>
      <c r="HZ1056" s="1"/>
      <c r="IA1056" s="1"/>
      <c r="IB1056" s="1"/>
      <c r="IC1056" s="1"/>
      <c r="ID1056" s="1"/>
      <c r="IE1056" s="1"/>
      <c r="IF1056" s="1"/>
      <c r="IG1056" s="1"/>
      <c r="IH1056" s="1"/>
      <c r="II1056" s="1"/>
      <c r="IJ1056" s="1"/>
      <c r="IK1056" s="1"/>
      <c r="IL1056" s="1"/>
      <c r="IM1056" s="1"/>
      <c r="IN1056" s="1"/>
      <c r="IO1056" s="1"/>
      <c r="IP1056" s="1"/>
      <c r="IQ1056" s="1"/>
      <c r="IR1056" s="1"/>
      <c r="IS1056" s="1"/>
      <c r="IT1056" s="1"/>
      <c r="IU1056" s="1"/>
      <c r="IV1056" s="1"/>
      <c r="IW1056" s="1"/>
      <c r="IX1056" s="1"/>
    </row>
    <row r="1057" spans="4:258" x14ac:dyDescent="0.4">
      <c r="D1057" s="2">
        <v>44001</v>
      </c>
      <c r="E1057" s="1" t="s">
        <v>5432</v>
      </c>
      <c r="F1057" s="1" t="s">
        <v>122</v>
      </c>
      <c r="G1057" s="1" t="s">
        <v>362</v>
      </c>
      <c r="H1057" s="1" t="s">
        <v>2367</v>
      </c>
      <c r="I1057" s="1" t="s">
        <v>670</v>
      </c>
      <c r="J1057" s="1" t="s">
        <v>637</v>
      </c>
      <c r="K1057" s="1" t="s">
        <v>55</v>
      </c>
      <c r="L1057" s="1" t="s">
        <v>656</v>
      </c>
      <c r="M1057" s="1" t="s">
        <v>422</v>
      </c>
      <c r="N1057" s="1" t="s">
        <v>106</v>
      </c>
      <c r="O1057" s="1">
        <v>0.86</v>
      </c>
      <c r="P1057" s="1" t="s">
        <v>5431</v>
      </c>
      <c r="Q1057" s="1" t="s">
        <v>5433</v>
      </c>
      <c r="R1057" s="1" t="s">
        <v>5436</v>
      </c>
      <c r="S1057" s="1" t="s">
        <v>339</v>
      </c>
      <c r="T1057" s="1" t="s">
        <v>4761</v>
      </c>
      <c r="U1057" s="1" t="s">
        <v>4762</v>
      </c>
      <c r="V1057" s="1" t="s">
        <v>2718</v>
      </c>
      <c r="W1057" s="1" t="s">
        <v>2716</v>
      </c>
      <c r="X1057" s="1"/>
      <c r="Y1057" s="1"/>
      <c r="Z1057" s="1"/>
      <c r="AA1057" s="1"/>
      <c r="AB1057" s="1"/>
      <c r="AC1057" s="1"/>
      <c r="AD1057" s="1"/>
      <c r="AE1057" s="1"/>
      <c r="AF1057" s="1"/>
      <c r="AG1057" s="1"/>
      <c r="AH1057" s="1"/>
      <c r="AI1057" s="1"/>
      <c r="AJ1057" s="1"/>
      <c r="AK1057" s="1"/>
      <c r="AL1057" s="1"/>
      <c r="AM1057" s="1"/>
      <c r="AN1057" s="1"/>
      <c r="AO1057" s="1"/>
      <c r="AP1057" s="1"/>
      <c r="AQ1057" s="1"/>
      <c r="AR1057" s="1"/>
      <c r="AS1057" s="1"/>
      <c r="AT1057" s="1"/>
      <c r="AU1057" s="1"/>
      <c r="AV1057" s="1"/>
      <c r="AW1057" s="1"/>
      <c r="AX1057" s="1"/>
      <c r="AY1057" s="1"/>
      <c r="AZ1057" s="1"/>
      <c r="BA1057" s="1"/>
      <c r="BB1057" s="1"/>
      <c r="BC1057" s="1"/>
      <c r="BD1057" s="1"/>
      <c r="BE1057" s="1"/>
      <c r="BF1057" s="1"/>
      <c r="BG1057" s="1"/>
      <c r="BH1057" s="1"/>
      <c r="BI1057" s="1"/>
      <c r="BJ1057" s="1"/>
      <c r="BK1057" s="1"/>
      <c r="BL1057" s="1"/>
      <c r="BM1057" s="1"/>
      <c r="BN1057" s="1"/>
      <c r="BO1057" s="1"/>
      <c r="BP1057" s="1"/>
      <c r="BQ1057" s="1"/>
      <c r="BR1057" s="1"/>
      <c r="BS1057" s="1"/>
      <c r="BT1057" s="1"/>
      <c r="BU1057" s="1"/>
      <c r="BV1057" s="1"/>
      <c r="BW1057" s="1"/>
      <c r="BX1057" s="1"/>
      <c r="BY1057" s="1"/>
      <c r="BZ1057" s="1"/>
      <c r="CA1057" s="1"/>
      <c r="CB1057" s="1"/>
      <c r="CC1057" s="1"/>
      <c r="CD1057" s="1"/>
      <c r="CE1057" s="1"/>
      <c r="CF1057" s="1"/>
      <c r="CG1057" s="1"/>
      <c r="CH1057" s="1"/>
      <c r="CI1057" s="1"/>
      <c r="CJ1057" s="1"/>
      <c r="CK1057" s="1"/>
      <c r="CL1057" s="1"/>
      <c r="CM1057" s="1"/>
      <c r="CN1057" s="1"/>
      <c r="CO1057" s="1"/>
      <c r="CP1057" s="1"/>
      <c r="CQ1057" s="1"/>
      <c r="CR1057" s="1"/>
      <c r="CS1057" s="1"/>
      <c r="CT1057" s="1"/>
      <c r="CU1057" s="1"/>
      <c r="CV1057" s="1"/>
      <c r="CW1057" s="1"/>
      <c r="CX1057" s="1"/>
      <c r="CY1057" s="1"/>
      <c r="CZ1057" s="1"/>
      <c r="DA1057" s="1"/>
      <c r="DB1057" s="1"/>
      <c r="DC1057" s="1"/>
      <c r="DD1057" s="1"/>
      <c r="DE1057" s="1"/>
      <c r="DF1057" s="1"/>
      <c r="DG1057" s="1"/>
      <c r="DH1057" s="1"/>
      <c r="DI1057" s="1"/>
      <c r="DJ1057" s="1"/>
      <c r="DK1057" s="1"/>
      <c r="DL1057" s="1"/>
      <c r="DM1057" s="1"/>
      <c r="DN1057" s="1"/>
      <c r="DO1057" s="1"/>
      <c r="DP1057" s="1"/>
      <c r="DQ1057" s="1"/>
      <c r="DR1057" s="1"/>
      <c r="DS1057" s="1"/>
      <c r="DT1057" s="1"/>
      <c r="DU1057" s="1"/>
      <c r="DV1057" s="1"/>
      <c r="DW1057" s="1"/>
      <c r="DX1057" s="1"/>
      <c r="DY1057" s="1"/>
      <c r="DZ1057" s="1"/>
      <c r="EA1057" s="1"/>
      <c r="EB1057" s="1"/>
      <c r="EC1057" s="1"/>
      <c r="ED1057" s="1"/>
      <c r="EE1057" s="1"/>
      <c r="EF1057" s="1"/>
      <c r="EG1057" s="1"/>
      <c r="EH1057" s="1"/>
      <c r="EI1057" s="1"/>
      <c r="EJ1057" s="1"/>
      <c r="EK1057" s="1"/>
      <c r="EL1057" s="1"/>
      <c r="EM1057" s="1"/>
      <c r="EN1057" s="1"/>
      <c r="EO1057" s="1"/>
      <c r="EP1057" s="1"/>
      <c r="EQ1057" s="1"/>
      <c r="ER1057" s="1"/>
      <c r="ES1057" s="1"/>
      <c r="ET1057" s="1"/>
      <c r="EU1057" s="1"/>
      <c r="EV1057" s="1"/>
      <c r="EW1057" s="1"/>
      <c r="EX1057" s="1"/>
      <c r="EY1057" s="1"/>
      <c r="EZ1057" s="1"/>
      <c r="FA1057" s="1"/>
      <c r="FB1057" s="1"/>
      <c r="FC1057" s="1"/>
      <c r="FD1057" s="1"/>
      <c r="FE1057" s="1"/>
      <c r="FF1057" s="1"/>
      <c r="FG1057" s="1"/>
      <c r="FH1057" s="1"/>
      <c r="FI1057" s="1"/>
      <c r="FJ1057" s="1"/>
      <c r="FK1057" s="1"/>
      <c r="FL1057" s="1"/>
      <c r="FM1057" s="1"/>
      <c r="FN1057" s="1"/>
      <c r="FO1057" s="1"/>
      <c r="FP1057" s="1"/>
      <c r="FQ1057" s="1"/>
      <c r="FR1057" s="1"/>
      <c r="FS1057" s="1"/>
      <c r="FT1057" s="1"/>
      <c r="FU1057" s="1"/>
      <c r="FV1057" s="1"/>
      <c r="FW1057" s="1"/>
      <c r="FX1057" s="1"/>
      <c r="FY1057" s="1"/>
      <c r="FZ1057" s="1"/>
      <c r="GA1057" s="1"/>
      <c r="GB1057" s="1"/>
      <c r="GC1057" s="1"/>
      <c r="GD1057" s="1"/>
      <c r="GE1057" s="1"/>
      <c r="GF1057" s="1"/>
      <c r="GG1057" s="1"/>
      <c r="GH1057" s="1"/>
      <c r="GI1057" s="1"/>
      <c r="GJ1057" s="1"/>
      <c r="GK1057" s="1"/>
      <c r="GL1057" s="1"/>
      <c r="GM1057" s="1"/>
      <c r="GN1057" s="1"/>
      <c r="GO1057" s="1"/>
      <c r="GP1057" s="1"/>
      <c r="GQ1057" s="1"/>
      <c r="GR1057" s="1"/>
      <c r="GS1057" s="1"/>
      <c r="GT1057" s="1"/>
      <c r="GU1057" s="1"/>
      <c r="GV1057" s="1"/>
      <c r="GW1057" s="1"/>
      <c r="GX1057" s="1"/>
      <c r="GY1057" s="1"/>
      <c r="GZ1057" s="1"/>
      <c r="HA1057" s="1"/>
      <c r="HB1057" s="1"/>
      <c r="HC1057" s="1"/>
      <c r="HD1057" s="1"/>
      <c r="HE1057" s="1"/>
      <c r="HF1057" s="1"/>
      <c r="HG1057" s="1"/>
      <c r="HH1057" s="1"/>
      <c r="HI1057" s="1"/>
      <c r="HJ1057" s="1"/>
      <c r="HK1057" s="1"/>
      <c r="HL1057" s="1"/>
      <c r="HM1057" s="1"/>
      <c r="HN1057" s="1"/>
      <c r="HO1057" s="1"/>
      <c r="HP1057" s="1"/>
      <c r="HQ1057" s="1"/>
      <c r="HR1057" s="1"/>
      <c r="HS1057" s="1"/>
      <c r="HT1057" s="1"/>
      <c r="HU1057" s="1"/>
      <c r="HV1057" s="1"/>
      <c r="HW1057" s="1"/>
      <c r="HX1057" s="1"/>
      <c r="HY1057" s="1"/>
      <c r="HZ1057" s="1"/>
      <c r="IA1057" s="1"/>
      <c r="IB1057" s="1"/>
      <c r="IC1057" s="1"/>
      <c r="ID1057" s="1"/>
      <c r="IE1057" s="1"/>
      <c r="IF1057" s="1"/>
      <c r="IG1057" s="1"/>
      <c r="IH1057" s="1"/>
      <c r="II1057" s="1"/>
      <c r="IJ1057" s="1"/>
      <c r="IK1057" s="1"/>
      <c r="IL1057" s="1"/>
      <c r="IM1057" s="1"/>
      <c r="IN1057" s="1"/>
      <c r="IO1057" s="1"/>
      <c r="IP1057" s="1"/>
      <c r="IQ1057" s="1"/>
      <c r="IR1057" s="1"/>
      <c r="IS1057" s="1"/>
      <c r="IT1057" s="1"/>
      <c r="IU1057" s="1"/>
      <c r="IV1057" s="1"/>
      <c r="IW1057" s="1"/>
      <c r="IX1057" s="1"/>
    </row>
    <row r="1058" spans="4:258" x14ac:dyDescent="0.4">
      <c r="D1058" s="2">
        <v>44001</v>
      </c>
      <c r="E1058" s="1" t="s">
        <v>5435</v>
      </c>
      <c r="F1058" s="1" t="s">
        <v>2653</v>
      </c>
      <c r="G1058" s="1" t="s">
        <v>87</v>
      </c>
      <c r="H1058" s="1" t="s">
        <v>461</v>
      </c>
      <c r="I1058" s="1" t="s">
        <v>423</v>
      </c>
      <c r="J1058" s="1" t="s">
        <v>1565</v>
      </c>
      <c r="K1058" s="1" t="s">
        <v>882</v>
      </c>
      <c r="L1058" s="1" t="s">
        <v>430</v>
      </c>
      <c r="M1058" s="1" t="s">
        <v>897</v>
      </c>
      <c r="N1058" s="1" t="s">
        <v>168</v>
      </c>
      <c r="O1058" s="1">
        <v>0.87</v>
      </c>
      <c r="P1058" s="1" t="s">
        <v>5430</v>
      </c>
      <c r="Q1058" s="1" t="s">
        <v>5437</v>
      </c>
      <c r="R1058" s="1" t="s">
        <v>5434</v>
      </c>
      <c r="S1058" s="1" t="s">
        <v>339</v>
      </c>
      <c r="T1058" s="1" t="s">
        <v>4761</v>
      </c>
      <c r="U1058" s="1" t="s">
        <v>4762</v>
      </c>
      <c r="V1058" s="1" t="s">
        <v>2718</v>
      </c>
      <c r="W1058" s="1" t="s">
        <v>2716</v>
      </c>
      <c r="X1058" s="1"/>
      <c r="Y1058" s="1"/>
      <c r="Z1058" s="1"/>
      <c r="AA1058" s="1"/>
      <c r="AB1058" s="1"/>
      <c r="AC1058" s="1"/>
      <c r="AD1058" s="1"/>
      <c r="AE1058" s="1"/>
      <c r="AF1058" s="1"/>
      <c r="AG1058" s="1"/>
      <c r="AH1058" s="1"/>
      <c r="AI1058" s="1"/>
      <c r="AJ1058" s="1"/>
      <c r="AK1058" s="1"/>
      <c r="AL1058" s="1"/>
      <c r="AM1058" s="1"/>
      <c r="AN1058" s="1"/>
      <c r="AO1058" s="1"/>
      <c r="AP1058" s="1"/>
      <c r="AQ1058" s="1"/>
      <c r="AR1058" s="1"/>
      <c r="AS1058" s="1"/>
      <c r="AT1058" s="1"/>
      <c r="AU1058" s="1"/>
      <c r="AV1058" s="1"/>
      <c r="AW1058" s="1"/>
      <c r="AX1058" s="1"/>
      <c r="AY1058" s="1"/>
      <c r="AZ1058" s="1"/>
      <c r="BA1058" s="1"/>
      <c r="BB1058" s="1"/>
      <c r="BC1058" s="1"/>
      <c r="BD1058" s="1"/>
      <c r="BE1058" s="1"/>
      <c r="BF1058" s="1"/>
      <c r="BG1058" s="1"/>
      <c r="BH1058" s="1"/>
      <c r="BI1058" s="1"/>
      <c r="BJ1058" s="1"/>
      <c r="BK1058" s="1"/>
      <c r="BL1058" s="1"/>
      <c r="BM1058" s="1"/>
      <c r="BN1058" s="1"/>
      <c r="BO1058" s="1"/>
      <c r="BP1058" s="1"/>
      <c r="BQ1058" s="1"/>
      <c r="BR1058" s="1"/>
      <c r="BS1058" s="1"/>
      <c r="BT1058" s="1"/>
      <c r="BU1058" s="1"/>
      <c r="BV1058" s="1"/>
      <c r="BW1058" s="1"/>
      <c r="BX1058" s="1"/>
      <c r="BY1058" s="1"/>
      <c r="BZ1058" s="1"/>
      <c r="CA1058" s="1"/>
      <c r="CB1058" s="1"/>
      <c r="CC1058" s="1"/>
      <c r="CD1058" s="1"/>
      <c r="CE1058" s="1"/>
      <c r="CF1058" s="1"/>
      <c r="CG1058" s="1"/>
      <c r="CH1058" s="1"/>
      <c r="CI1058" s="1"/>
      <c r="CJ1058" s="1"/>
      <c r="CK1058" s="1"/>
      <c r="CL1058" s="1"/>
      <c r="CM1058" s="1"/>
      <c r="CN1058" s="1"/>
      <c r="CO1058" s="1"/>
      <c r="CP1058" s="1"/>
      <c r="CQ1058" s="1"/>
      <c r="CR1058" s="1"/>
      <c r="CS1058" s="1"/>
      <c r="CT1058" s="1"/>
      <c r="CU1058" s="1"/>
      <c r="CV1058" s="1"/>
      <c r="CW1058" s="1"/>
      <c r="CX1058" s="1"/>
      <c r="CY1058" s="1"/>
      <c r="CZ1058" s="1"/>
      <c r="DA1058" s="1"/>
      <c r="DB1058" s="1"/>
      <c r="DC1058" s="1"/>
      <c r="DD1058" s="1"/>
      <c r="DE1058" s="1"/>
      <c r="DF1058" s="1"/>
      <c r="DG1058" s="1"/>
      <c r="DH1058" s="1"/>
      <c r="DI1058" s="1"/>
      <c r="DJ1058" s="1"/>
      <c r="DK1058" s="1"/>
      <c r="DL1058" s="1"/>
      <c r="DM1058" s="1"/>
      <c r="DN1058" s="1"/>
      <c r="DO1058" s="1"/>
      <c r="DP1058" s="1"/>
      <c r="DQ1058" s="1"/>
      <c r="DR1058" s="1"/>
      <c r="DS1058" s="1"/>
      <c r="DT1058" s="1"/>
      <c r="DU1058" s="1"/>
      <c r="DV1058" s="1"/>
      <c r="DW1058" s="1"/>
      <c r="DX1058" s="1"/>
      <c r="DY1058" s="1"/>
      <c r="DZ1058" s="1"/>
      <c r="EA1058" s="1"/>
      <c r="EB1058" s="1"/>
      <c r="EC1058" s="1"/>
      <c r="ED1058" s="1"/>
      <c r="EE1058" s="1"/>
      <c r="EF1058" s="1"/>
      <c r="EG1058" s="1"/>
      <c r="EH1058" s="1"/>
      <c r="EI1058" s="1"/>
      <c r="EJ1058" s="1"/>
      <c r="EK1058" s="1"/>
      <c r="EL1058" s="1"/>
      <c r="EM1058" s="1"/>
      <c r="EN1058" s="1"/>
      <c r="EO1058" s="1"/>
      <c r="EP1058" s="1"/>
      <c r="EQ1058" s="1"/>
      <c r="ER1058" s="1"/>
      <c r="ES1058" s="1"/>
      <c r="ET1058" s="1"/>
      <c r="EU1058" s="1"/>
      <c r="EV1058" s="1"/>
      <c r="EW1058" s="1"/>
      <c r="EX1058" s="1"/>
      <c r="EY1058" s="1"/>
      <c r="EZ1058" s="1"/>
      <c r="FA1058" s="1"/>
      <c r="FB1058" s="1"/>
      <c r="FC1058" s="1"/>
      <c r="FD1058" s="1"/>
      <c r="FE1058" s="1"/>
      <c r="FF1058" s="1"/>
      <c r="FG1058" s="1"/>
      <c r="FH1058" s="1"/>
      <c r="FI1058" s="1"/>
      <c r="FJ1058" s="1"/>
      <c r="FK1058" s="1"/>
      <c r="FL1058" s="1"/>
      <c r="FM1058" s="1"/>
      <c r="FN1058" s="1"/>
      <c r="FO1058" s="1"/>
      <c r="FP1058" s="1"/>
      <c r="FQ1058" s="1"/>
      <c r="FR1058" s="1"/>
      <c r="FS1058" s="1"/>
      <c r="FT1058" s="1"/>
      <c r="FU1058" s="1"/>
      <c r="FV1058" s="1"/>
      <c r="FW1058" s="1"/>
      <c r="FX1058" s="1"/>
      <c r="FY1058" s="1"/>
      <c r="FZ1058" s="1"/>
      <c r="GA1058" s="1"/>
      <c r="GB1058" s="1"/>
      <c r="GC1058" s="1"/>
      <c r="GD1058" s="1"/>
      <c r="GE1058" s="1"/>
      <c r="GF1058" s="1"/>
      <c r="GG1058" s="1"/>
      <c r="GH1058" s="1"/>
      <c r="GI1058" s="1"/>
      <c r="GJ1058" s="1"/>
      <c r="GK1058" s="1"/>
      <c r="GL1058" s="1"/>
      <c r="GM1058" s="1"/>
      <c r="GN1058" s="1"/>
      <c r="GO1058" s="1"/>
      <c r="GP1058" s="1"/>
      <c r="GQ1058" s="1"/>
      <c r="GR1058" s="1"/>
      <c r="GS1058" s="1"/>
      <c r="GT1058" s="1"/>
      <c r="GU1058" s="1"/>
      <c r="GV1058" s="1"/>
      <c r="GW1058" s="1"/>
      <c r="GX1058" s="1"/>
      <c r="GY1058" s="1"/>
      <c r="GZ1058" s="1"/>
      <c r="HA1058" s="1"/>
      <c r="HB1058" s="1"/>
      <c r="HC1058" s="1"/>
      <c r="HD1058" s="1"/>
      <c r="HE1058" s="1"/>
      <c r="HF1058" s="1"/>
      <c r="HG1058" s="1"/>
      <c r="HH1058" s="1"/>
      <c r="HI1058" s="1"/>
      <c r="HJ1058" s="1"/>
      <c r="HK1058" s="1"/>
      <c r="HL1058" s="1"/>
      <c r="HM1058" s="1"/>
      <c r="HN1058" s="1"/>
      <c r="HO1058" s="1"/>
      <c r="HP1058" s="1"/>
      <c r="HQ1058" s="1"/>
      <c r="HR1058" s="1"/>
      <c r="HS1058" s="1"/>
      <c r="HT1058" s="1"/>
      <c r="HU1058" s="1"/>
      <c r="HV1058" s="1"/>
      <c r="HW1058" s="1"/>
      <c r="HX1058" s="1"/>
      <c r="HY1058" s="1"/>
      <c r="HZ1058" s="1"/>
      <c r="IA1058" s="1"/>
      <c r="IB1058" s="1"/>
      <c r="IC1058" s="1"/>
      <c r="ID1058" s="1"/>
      <c r="IE1058" s="1"/>
      <c r="IF1058" s="1"/>
      <c r="IG1058" s="1"/>
      <c r="IH1058" s="1"/>
      <c r="II1058" s="1"/>
      <c r="IJ1058" s="1"/>
      <c r="IK1058" s="1"/>
      <c r="IL1058" s="1"/>
      <c r="IM1058" s="1"/>
      <c r="IN1058" s="1"/>
      <c r="IO1058" s="1"/>
      <c r="IP1058" s="1"/>
      <c r="IQ1058" s="1"/>
      <c r="IR1058" s="1"/>
      <c r="IS1058" s="1"/>
      <c r="IT1058" s="1"/>
      <c r="IU1058" s="1"/>
      <c r="IV1058" s="1"/>
      <c r="IW1058" s="1"/>
      <c r="IX1058" s="1"/>
    </row>
    <row r="1059" spans="4:258" x14ac:dyDescent="0.4">
      <c r="D1059" s="2">
        <v>44001</v>
      </c>
      <c r="E1059" s="1" t="s">
        <v>5438</v>
      </c>
      <c r="F1059" s="1" t="s">
        <v>1694</v>
      </c>
      <c r="G1059" s="1" t="s">
        <v>72</v>
      </c>
      <c r="H1059" s="1" t="s">
        <v>193</v>
      </c>
      <c r="I1059" s="1" t="s">
        <v>226</v>
      </c>
      <c r="J1059" s="1" t="s">
        <v>1070</v>
      </c>
      <c r="K1059" s="1" t="s">
        <v>1275</v>
      </c>
      <c r="L1059" s="1" t="s">
        <v>1601</v>
      </c>
      <c r="M1059" s="1" t="s">
        <v>128</v>
      </c>
      <c r="N1059" s="1" t="s">
        <v>182</v>
      </c>
      <c r="O1059" s="1">
        <v>0.86</v>
      </c>
      <c r="P1059" s="1" t="s">
        <v>5448</v>
      </c>
      <c r="Q1059" s="1" t="s">
        <v>5440</v>
      </c>
      <c r="R1059" s="1" t="s">
        <v>5443</v>
      </c>
      <c r="S1059" s="1" t="s">
        <v>339</v>
      </c>
      <c r="T1059" s="1" t="s">
        <v>4761</v>
      </c>
      <c r="U1059" s="1" t="s">
        <v>4762</v>
      </c>
      <c r="V1059" s="1" t="s">
        <v>2718</v>
      </c>
      <c r="W1059" s="1" t="s">
        <v>2716</v>
      </c>
      <c r="X1059" s="1"/>
      <c r="Y1059" s="1"/>
      <c r="Z1059" s="1"/>
      <c r="AA1059" s="1"/>
      <c r="AB1059" s="1"/>
      <c r="AC1059" s="1"/>
      <c r="AD1059" s="1"/>
      <c r="AE1059" s="1"/>
      <c r="AF1059" s="1"/>
      <c r="AG1059" s="1"/>
      <c r="AH1059" s="1"/>
      <c r="AI1059" s="1"/>
      <c r="AJ1059" s="1"/>
      <c r="AK1059" s="1"/>
      <c r="AL1059" s="1"/>
      <c r="AM1059" s="1"/>
      <c r="AN1059" s="1"/>
      <c r="AO1059" s="1"/>
      <c r="AP1059" s="1"/>
      <c r="AQ1059" s="1"/>
      <c r="AR1059" s="1"/>
      <c r="AS1059" s="1"/>
      <c r="AT1059" s="1"/>
      <c r="AU1059" s="1"/>
      <c r="AV1059" s="1"/>
      <c r="AW1059" s="1"/>
      <c r="AX1059" s="1"/>
      <c r="AY1059" s="1"/>
      <c r="AZ1059" s="1"/>
      <c r="BA1059" s="1"/>
      <c r="BB1059" s="1"/>
      <c r="BC1059" s="1"/>
      <c r="BD1059" s="1"/>
      <c r="BE1059" s="1"/>
      <c r="BF1059" s="1"/>
      <c r="BG1059" s="1"/>
      <c r="BH1059" s="1"/>
      <c r="BI1059" s="1"/>
      <c r="BJ1059" s="1"/>
      <c r="BK1059" s="1"/>
      <c r="BL1059" s="1"/>
      <c r="BM1059" s="1"/>
      <c r="BN1059" s="1"/>
      <c r="BO1059" s="1"/>
      <c r="BP1059" s="1"/>
      <c r="BQ1059" s="1"/>
      <c r="BR1059" s="1"/>
      <c r="BS1059" s="1"/>
      <c r="BT1059" s="1"/>
      <c r="BU1059" s="1"/>
      <c r="BV1059" s="1"/>
      <c r="BW1059" s="1"/>
      <c r="BX1059" s="1"/>
      <c r="BY1059" s="1"/>
      <c r="BZ1059" s="1"/>
      <c r="CA1059" s="1"/>
      <c r="CB1059" s="1"/>
      <c r="CC1059" s="1"/>
      <c r="CD1059" s="1"/>
      <c r="CE1059" s="1"/>
      <c r="CF1059" s="1"/>
      <c r="CG1059" s="1"/>
      <c r="CH1059" s="1"/>
      <c r="CI1059" s="1"/>
      <c r="CJ1059" s="1"/>
      <c r="CK1059" s="1"/>
      <c r="CL1059" s="1"/>
      <c r="CM1059" s="1"/>
      <c r="CN1059" s="1"/>
      <c r="CO1059" s="1"/>
      <c r="CP1059" s="1"/>
      <c r="CQ1059" s="1"/>
      <c r="CR1059" s="1"/>
      <c r="CS1059" s="1"/>
      <c r="CT1059" s="1"/>
      <c r="CU1059" s="1"/>
      <c r="CV1059" s="1"/>
      <c r="CW1059" s="1"/>
      <c r="CX1059" s="1"/>
      <c r="CY1059" s="1"/>
      <c r="CZ1059" s="1"/>
      <c r="DA1059" s="1"/>
      <c r="DB1059" s="1"/>
      <c r="DC1059" s="1"/>
      <c r="DD1059" s="1"/>
      <c r="DE1059" s="1"/>
      <c r="DF1059" s="1"/>
      <c r="DG1059" s="1"/>
      <c r="DH1059" s="1"/>
      <c r="DI1059" s="1"/>
      <c r="DJ1059" s="1"/>
      <c r="DK1059" s="1"/>
      <c r="DL1059" s="1"/>
      <c r="DM1059" s="1"/>
      <c r="DN1059" s="1"/>
      <c r="DO1059" s="1"/>
      <c r="DP1059" s="1"/>
      <c r="DQ1059" s="1"/>
      <c r="DR1059" s="1"/>
      <c r="DS1059" s="1"/>
      <c r="DT1059" s="1"/>
      <c r="DU1059" s="1"/>
      <c r="DV1059" s="1"/>
      <c r="DW1059" s="1"/>
      <c r="DX1059" s="1"/>
      <c r="DY1059" s="1"/>
      <c r="DZ1059" s="1"/>
      <c r="EA1059" s="1"/>
      <c r="EB1059" s="1"/>
      <c r="EC1059" s="1"/>
      <c r="ED1059" s="1"/>
      <c r="EE1059" s="1"/>
      <c r="EF1059" s="1"/>
      <c r="EG1059" s="1"/>
      <c r="EH1059" s="1"/>
      <c r="EI1059" s="1"/>
      <c r="EJ1059" s="1"/>
      <c r="EK1059" s="1"/>
      <c r="EL1059" s="1"/>
      <c r="EM1059" s="1"/>
      <c r="EN1059" s="1"/>
      <c r="EO1059" s="1"/>
      <c r="EP1059" s="1"/>
      <c r="EQ1059" s="1"/>
      <c r="ER1059" s="1"/>
      <c r="ES1059" s="1"/>
      <c r="ET1059" s="1"/>
      <c r="EU1059" s="1"/>
      <c r="EV1059" s="1"/>
      <c r="EW1059" s="1"/>
      <c r="EX1059" s="1"/>
      <c r="EY1059" s="1"/>
      <c r="EZ1059" s="1"/>
      <c r="FA1059" s="1"/>
      <c r="FB1059" s="1"/>
      <c r="FC1059" s="1"/>
      <c r="FD1059" s="1"/>
      <c r="FE1059" s="1"/>
      <c r="FF1059" s="1"/>
      <c r="FG1059" s="1"/>
      <c r="FH1059" s="1"/>
      <c r="FI1059" s="1"/>
      <c r="FJ1059" s="1"/>
      <c r="FK1059" s="1"/>
      <c r="FL1059" s="1"/>
      <c r="FM1059" s="1"/>
      <c r="FN1059" s="1"/>
      <c r="FO1059" s="1"/>
      <c r="FP1059" s="1"/>
      <c r="FQ1059" s="1"/>
      <c r="FR1059" s="1"/>
      <c r="FS1059" s="1"/>
      <c r="FT1059" s="1"/>
      <c r="FU1059" s="1"/>
      <c r="FV1059" s="1"/>
      <c r="FW1059" s="1"/>
      <c r="FX1059" s="1"/>
      <c r="FY1059" s="1"/>
      <c r="FZ1059" s="1"/>
      <c r="GA1059" s="1"/>
      <c r="GB1059" s="1"/>
      <c r="GC1059" s="1"/>
      <c r="GD1059" s="1"/>
      <c r="GE1059" s="1"/>
      <c r="GF1059" s="1"/>
      <c r="GG1059" s="1"/>
      <c r="GH1059" s="1"/>
      <c r="GI1059" s="1"/>
      <c r="GJ1059" s="1"/>
      <c r="GK1059" s="1"/>
      <c r="GL1059" s="1"/>
      <c r="GM1059" s="1"/>
      <c r="GN1059" s="1"/>
      <c r="GO1059" s="1"/>
      <c r="GP1059" s="1"/>
      <c r="GQ1059" s="1"/>
      <c r="GR1059" s="1"/>
      <c r="GS1059" s="1"/>
      <c r="GT1059" s="1"/>
      <c r="GU1059" s="1"/>
      <c r="GV1059" s="1"/>
      <c r="GW1059" s="1"/>
      <c r="GX1059" s="1"/>
      <c r="GY1059" s="1"/>
      <c r="GZ1059" s="1"/>
      <c r="HA1059" s="1"/>
      <c r="HB1059" s="1"/>
      <c r="HC1059" s="1"/>
      <c r="HD1059" s="1"/>
      <c r="HE1059" s="1"/>
      <c r="HF1059" s="1"/>
      <c r="HG1059" s="1"/>
      <c r="HH1059" s="1"/>
      <c r="HI1059" s="1"/>
      <c r="HJ1059" s="1"/>
      <c r="HK1059" s="1"/>
      <c r="HL1059" s="1"/>
      <c r="HM1059" s="1"/>
      <c r="HN1059" s="1"/>
      <c r="HO1059" s="1"/>
      <c r="HP1059" s="1"/>
      <c r="HQ1059" s="1"/>
      <c r="HR1059" s="1"/>
      <c r="HS1059" s="1"/>
      <c r="HT1059" s="1"/>
      <c r="HU1059" s="1"/>
      <c r="HV1059" s="1"/>
      <c r="HW1059" s="1"/>
      <c r="HX1059" s="1"/>
      <c r="HY1059" s="1"/>
      <c r="HZ1059" s="1"/>
      <c r="IA1059" s="1"/>
      <c r="IB1059" s="1"/>
      <c r="IC1059" s="1"/>
      <c r="ID1059" s="1"/>
      <c r="IE1059" s="1"/>
      <c r="IF1059" s="1"/>
      <c r="IG1059" s="1"/>
      <c r="IH1059" s="1"/>
      <c r="II1059" s="1"/>
      <c r="IJ1059" s="1"/>
      <c r="IK1059" s="1"/>
      <c r="IL1059" s="1"/>
      <c r="IM1059" s="1"/>
      <c r="IN1059" s="1"/>
      <c r="IO1059" s="1"/>
      <c r="IP1059" s="1"/>
      <c r="IQ1059" s="1"/>
      <c r="IR1059" s="1"/>
      <c r="IS1059" s="1"/>
      <c r="IT1059" s="1"/>
      <c r="IU1059" s="1"/>
      <c r="IV1059" s="1"/>
      <c r="IW1059" s="1"/>
      <c r="IX1059" s="1"/>
    </row>
    <row r="1060" spans="4:258" x14ac:dyDescent="0.4">
      <c r="D1060" s="2">
        <v>44001</v>
      </c>
      <c r="E1060" s="1" t="s">
        <v>5441</v>
      </c>
      <c r="F1060" s="1" t="s">
        <v>2928</v>
      </c>
      <c r="G1060" s="1" t="s">
        <v>362</v>
      </c>
      <c r="H1060" s="1" t="s">
        <v>2367</v>
      </c>
      <c r="I1060" s="1" t="s">
        <v>451</v>
      </c>
      <c r="J1060" s="1" t="s">
        <v>874</v>
      </c>
      <c r="K1060" s="1" t="s">
        <v>1534</v>
      </c>
      <c r="L1060" s="1" t="s">
        <v>673</v>
      </c>
      <c r="M1060" s="1" t="s">
        <v>135</v>
      </c>
      <c r="N1060" s="1" t="s">
        <v>182</v>
      </c>
      <c r="O1060" s="1">
        <v>0.86</v>
      </c>
      <c r="P1060" s="1" t="s">
        <v>5439</v>
      </c>
      <c r="Q1060" s="1" t="s">
        <v>5445</v>
      </c>
      <c r="R1060" s="1" t="s">
        <v>5444</v>
      </c>
      <c r="S1060" s="1" t="s">
        <v>339</v>
      </c>
      <c r="T1060" s="1" t="s">
        <v>4761</v>
      </c>
      <c r="U1060" s="1" t="s">
        <v>4762</v>
      </c>
      <c r="V1060" s="1" t="s">
        <v>2718</v>
      </c>
      <c r="W1060" s="1" t="s">
        <v>2716</v>
      </c>
      <c r="X1060" s="1"/>
      <c r="Y1060" s="1"/>
      <c r="Z1060" s="1"/>
      <c r="AA1060" s="1"/>
      <c r="AB1060" s="1"/>
      <c r="AC1060" s="1"/>
      <c r="AD1060" s="1"/>
      <c r="AE1060" s="1"/>
      <c r="AF1060" s="1"/>
      <c r="AG1060" s="1"/>
      <c r="AH1060" s="1"/>
      <c r="AI1060" s="1"/>
      <c r="AJ1060" s="1"/>
      <c r="AK1060" s="1"/>
      <c r="AL1060" s="1"/>
      <c r="AM1060" s="1"/>
      <c r="AN1060" s="1"/>
      <c r="AO1060" s="1"/>
      <c r="AP1060" s="1"/>
      <c r="AQ1060" s="1"/>
      <c r="AR1060" s="1"/>
      <c r="AS1060" s="1"/>
      <c r="AT1060" s="1"/>
      <c r="AU1060" s="1"/>
      <c r="AV1060" s="1"/>
      <c r="AW1060" s="1"/>
      <c r="AX1060" s="1"/>
      <c r="AY1060" s="1"/>
      <c r="AZ1060" s="1"/>
      <c r="BA1060" s="1"/>
      <c r="BB1060" s="1"/>
      <c r="BC1060" s="1"/>
      <c r="BD1060" s="1"/>
      <c r="BE1060" s="1"/>
      <c r="BF1060" s="1"/>
      <c r="BG1060" s="1"/>
      <c r="BH1060" s="1"/>
      <c r="BI1060" s="1"/>
      <c r="BJ1060" s="1"/>
      <c r="BK1060" s="1"/>
      <c r="BL1060" s="1"/>
      <c r="BM1060" s="1"/>
      <c r="BN1060" s="1"/>
      <c r="BO1060" s="1"/>
      <c r="BP1060" s="1"/>
      <c r="BQ1060" s="1"/>
      <c r="BR1060" s="1"/>
      <c r="BS1060" s="1"/>
      <c r="BT1060" s="1"/>
      <c r="BU1060" s="1"/>
      <c r="BV1060" s="1"/>
      <c r="BW1060" s="1"/>
      <c r="BX1060" s="1"/>
      <c r="BY1060" s="1"/>
      <c r="BZ1060" s="1"/>
      <c r="CA1060" s="1"/>
      <c r="CB1060" s="1"/>
      <c r="CC1060" s="1"/>
      <c r="CD1060" s="1"/>
      <c r="CE1060" s="1"/>
      <c r="CF1060" s="1"/>
      <c r="CG1060" s="1"/>
      <c r="CH1060" s="1"/>
      <c r="CI1060" s="1"/>
      <c r="CJ1060" s="1"/>
      <c r="CK1060" s="1"/>
      <c r="CL1060" s="1"/>
      <c r="CM1060" s="1"/>
      <c r="CN1060" s="1"/>
      <c r="CO1060" s="1"/>
      <c r="CP1060" s="1"/>
      <c r="CQ1060" s="1"/>
      <c r="CR1060" s="1"/>
      <c r="CS1060" s="1"/>
      <c r="CT1060" s="1"/>
      <c r="CU1060" s="1"/>
      <c r="CV1060" s="1"/>
      <c r="CW1060" s="1"/>
      <c r="CX1060" s="1"/>
      <c r="CY1060" s="1"/>
      <c r="CZ1060" s="1"/>
      <c r="DA1060" s="1"/>
      <c r="DB1060" s="1"/>
      <c r="DC1060" s="1"/>
      <c r="DD1060" s="1"/>
      <c r="DE1060" s="1"/>
      <c r="DF1060" s="1"/>
      <c r="DG1060" s="1"/>
      <c r="DH1060" s="1"/>
      <c r="DI1060" s="1"/>
      <c r="DJ1060" s="1"/>
      <c r="DK1060" s="1"/>
      <c r="DL1060" s="1"/>
      <c r="DM1060" s="1"/>
      <c r="DN1060" s="1"/>
      <c r="DO1060" s="1"/>
      <c r="DP1060" s="1"/>
      <c r="DQ1060" s="1"/>
      <c r="DR1060" s="1"/>
      <c r="DS1060" s="1"/>
      <c r="DT1060" s="1"/>
      <c r="DU1060" s="1"/>
      <c r="DV1060" s="1"/>
      <c r="DW1060" s="1"/>
      <c r="DX1060" s="1"/>
      <c r="DY1060" s="1"/>
      <c r="DZ1060" s="1"/>
      <c r="EA1060" s="1"/>
      <c r="EB1060" s="1"/>
      <c r="EC1060" s="1"/>
      <c r="ED1060" s="1"/>
      <c r="EE1060" s="1"/>
      <c r="EF1060" s="1"/>
      <c r="EG1060" s="1"/>
      <c r="EH1060" s="1"/>
      <c r="EI1060" s="1"/>
      <c r="EJ1060" s="1"/>
      <c r="EK1060" s="1"/>
      <c r="EL1060" s="1"/>
      <c r="EM1060" s="1"/>
      <c r="EN1060" s="1"/>
      <c r="EO1060" s="1"/>
      <c r="EP1060" s="1"/>
      <c r="EQ1060" s="1"/>
      <c r="ER1060" s="1"/>
      <c r="ES1060" s="1"/>
      <c r="ET1060" s="1"/>
      <c r="EU1060" s="1"/>
      <c r="EV1060" s="1"/>
      <c r="EW1060" s="1"/>
      <c r="EX1060" s="1"/>
      <c r="EY1060" s="1"/>
      <c r="EZ1060" s="1"/>
      <c r="FA1060" s="1"/>
      <c r="FB1060" s="1"/>
      <c r="FC1060" s="1"/>
      <c r="FD1060" s="1"/>
      <c r="FE1060" s="1"/>
      <c r="FF1060" s="1"/>
      <c r="FG1060" s="1"/>
      <c r="FH1060" s="1"/>
      <c r="FI1060" s="1"/>
      <c r="FJ1060" s="1"/>
      <c r="FK1060" s="1"/>
      <c r="FL1060" s="1"/>
      <c r="FM1060" s="1"/>
      <c r="FN1060" s="1"/>
      <c r="FO1060" s="1"/>
      <c r="FP1060" s="1"/>
      <c r="FQ1060" s="1"/>
      <c r="FR1060" s="1"/>
      <c r="FS1060" s="1"/>
      <c r="FT1060" s="1"/>
      <c r="FU1060" s="1"/>
      <c r="FV1060" s="1"/>
      <c r="FW1060" s="1"/>
      <c r="FX1060" s="1"/>
      <c r="FY1060" s="1"/>
      <c r="FZ1060" s="1"/>
      <c r="GA1060" s="1"/>
      <c r="GB1060" s="1"/>
      <c r="GC1060" s="1"/>
      <c r="GD1060" s="1"/>
      <c r="GE1060" s="1"/>
      <c r="GF1060" s="1"/>
      <c r="GG1060" s="1"/>
      <c r="GH1060" s="1"/>
      <c r="GI1060" s="1"/>
      <c r="GJ1060" s="1"/>
      <c r="GK1060" s="1"/>
      <c r="GL1060" s="1"/>
      <c r="GM1060" s="1"/>
      <c r="GN1060" s="1"/>
      <c r="GO1060" s="1"/>
      <c r="GP1060" s="1"/>
      <c r="GQ1060" s="1"/>
      <c r="GR1060" s="1"/>
      <c r="GS1060" s="1"/>
      <c r="GT1060" s="1"/>
      <c r="GU1060" s="1"/>
      <c r="GV1060" s="1"/>
      <c r="GW1060" s="1"/>
      <c r="GX1060" s="1"/>
      <c r="GY1060" s="1"/>
      <c r="GZ1060" s="1"/>
      <c r="HA1060" s="1"/>
      <c r="HB1060" s="1"/>
      <c r="HC1060" s="1"/>
      <c r="HD1060" s="1"/>
      <c r="HE1060" s="1"/>
      <c r="HF1060" s="1"/>
      <c r="HG1060" s="1"/>
      <c r="HH1060" s="1"/>
      <c r="HI1060" s="1"/>
      <c r="HJ1060" s="1"/>
      <c r="HK1060" s="1"/>
      <c r="HL1060" s="1"/>
      <c r="HM1060" s="1"/>
      <c r="HN1060" s="1"/>
      <c r="HO1060" s="1"/>
      <c r="HP1060" s="1"/>
      <c r="HQ1060" s="1"/>
      <c r="HR1060" s="1"/>
      <c r="HS1060" s="1"/>
      <c r="HT1060" s="1"/>
      <c r="HU1060" s="1"/>
      <c r="HV1060" s="1"/>
      <c r="HW1060" s="1"/>
      <c r="HX1060" s="1"/>
      <c r="HY1060" s="1"/>
      <c r="HZ1060" s="1"/>
      <c r="IA1060" s="1"/>
      <c r="IB1060" s="1"/>
      <c r="IC1060" s="1"/>
      <c r="ID1060" s="1"/>
      <c r="IE1060" s="1"/>
      <c r="IF1060" s="1"/>
      <c r="IG1060" s="1"/>
      <c r="IH1060" s="1"/>
      <c r="II1060" s="1"/>
      <c r="IJ1060" s="1"/>
      <c r="IK1060" s="1"/>
      <c r="IL1060" s="1"/>
      <c r="IM1060" s="1"/>
      <c r="IN1060" s="1"/>
      <c r="IO1060" s="1"/>
      <c r="IP1060" s="1"/>
      <c r="IQ1060" s="1"/>
      <c r="IR1060" s="1"/>
      <c r="IS1060" s="1"/>
      <c r="IT1060" s="1"/>
      <c r="IU1060" s="1"/>
      <c r="IV1060" s="1"/>
      <c r="IW1060" s="1"/>
      <c r="IX1060" s="1"/>
    </row>
    <row r="1061" spans="4:258" x14ac:dyDescent="0.4">
      <c r="D1061" s="2">
        <v>44001</v>
      </c>
      <c r="E1061" s="1" t="s">
        <v>5446</v>
      </c>
      <c r="F1061" s="1" t="s">
        <v>1694</v>
      </c>
      <c r="G1061" s="1" t="s">
        <v>50</v>
      </c>
      <c r="H1061" s="1" t="s">
        <v>10</v>
      </c>
      <c r="I1061" s="1" t="s">
        <v>1095</v>
      </c>
      <c r="J1061" s="1" t="s">
        <v>1086</v>
      </c>
      <c r="K1061" s="1" t="s">
        <v>1275</v>
      </c>
      <c r="L1061" s="1" t="s">
        <v>673</v>
      </c>
      <c r="M1061" s="1" t="s">
        <v>128</v>
      </c>
      <c r="N1061" s="1" t="s">
        <v>106</v>
      </c>
      <c r="O1061" s="1">
        <v>0.86</v>
      </c>
      <c r="P1061" s="1" t="s">
        <v>5442</v>
      </c>
      <c r="Q1061" s="1" t="s">
        <v>5447</v>
      </c>
      <c r="R1061" s="1" t="s">
        <v>5449</v>
      </c>
      <c r="S1061" s="1" t="s">
        <v>339</v>
      </c>
      <c r="T1061" s="1" t="s">
        <v>4761</v>
      </c>
      <c r="U1061" s="1" t="s">
        <v>4762</v>
      </c>
      <c r="V1061" s="1" t="s">
        <v>2718</v>
      </c>
      <c r="W1061" s="1" t="s">
        <v>2716</v>
      </c>
      <c r="X1061" s="1"/>
      <c r="Y1061" s="1"/>
      <c r="Z1061" s="1"/>
      <c r="AA1061" s="1"/>
      <c r="AB1061" s="1"/>
      <c r="AC1061" s="1"/>
      <c r="AD1061" s="1"/>
      <c r="AE1061" s="1"/>
      <c r="AF1061" s="1"/>
      <c r="AG1061" s="1"/>
      <c r="AH1061" s="1"/>
      <c r="AI1061" s="1"/>
      <c r="AJ1061" s="1"/>
      <c r="AK1061" s="1"/>
      <c r="AL1061" s="1"/>
      <c r="AM1061" s="1"/>
      <c r="AN1061" s="1"/>
      <c r="AO1061" s="1"/>
      <c r="AP1061" s="1"/>
      <c r="AQ1061" s="1"/>
      <c r="AR1061" s="1"/>
      <c r="AS1061" s="1"/>
      <c r="AT1061" s="1"/>
      <c r="AU1061" s="1"/>
      <c r="AV1061" s="1"/>
      <c r="AW1061" s="1"/>
      <c r="AX1061" s="1"/>
      <c r="AY1061" s="1"/>
      <c r="AZ1061" s="1"/>
      <c r="BA1061" s="1"/>
      <c r="BB1061" s="1"/>
      <c r="BC1061" s="1"/>
      <c r="BD1061" s="1"/>
      <c r="BE1061" s="1"/>
      <c r="BF1061" s="1"/>
      <c r="BG1061" s="1"/>
      <c r="BH1061" s="1"/>
      <c r="BI1061" s="1"/>
      <c r="BJ1061" s="1"/>
      <c r="BK1061" s="1"/>
      <c r="BL1061" s="1"/>
      <c r="BM1061" s="1"/>
      <c r="BN1061" s="1"/>
      <c r="BO1061" s="1"/>
      <c r="BP1061" s="1"/>
      <c r="BQ1061" s="1"/>
      <c r="BR1061" s="1"/>
      <c r="BS1061" s="1"/>
      <c r="BT1061" s="1"/>
      <c r="BU1061" s="1"/>
      <c r="BV1061" s="1"/>
      <c r="BW1061" s="1"/>
      <c r="BX1061" s="1"/>
      <c r="BY1061" s="1"/>
      <c r="BZ1061" s="1"/>
      <c r="CA1061" s="1"/>
      <c r="CB1061" s="1"/>
      <c r="CC1061" s="1"/>
      <c r="CD1061" s="1"/>
      <c r="CE1061" s="1"/>
      <c r="CF1061" s="1"/>
      <c r="CG1061" s="1"/>
      <c r="CH1061" s="1"/>
      <c r="CI1061" s="1"/>
      <c r="CJ1061" s="1"/>
      <c r="CK1061" s="1"/>
      <c r="CL1061" s="1"/>
      <c r="CM1061" s="1"/>
      <c r="CN1061" s="1"/>
      <c r="CO1061" s="1"/>
      <c r="CP1061" s="1"/>
      <c r="CQ1061" s="1"/>
      <c r="CR1061" s="1"/>
      <c r="CS1061" s="1"/>
      <c r="CT1061" s="1"/>
      <c r="CU1061" s="1"/>
      <c r="CV1061" s="1"/>
      <c r="CW1061" s="1"/>
      <c r="CX1061" s="1"/>
      <c r="CY1061" s="1"/>
      <c r="CZ1061" s="1"/>
      <c r="DA1061" s="1"/>
      <c r="DB1061" s="1"/>
      <c r="DC1061" s="1"/>
      <c r="DD1061" s="1"/>
      <c r="DE1061" s="1"/>
      <c r="DF1061" s="1"/>
      <c r="DG1061" s="1"/>
      <c r="DH1061" s="1"/>
      <c r="DI1061" s="1"/>
      <c r="DJ1061" s="1"/>
      <c r="DK1061" s="1"/>
      <c r="DL1061" s="1"/>
      <c r="DM1061" s="1"/>
      <c r="DN1061" s="1"/>
      <c r="DO1061" s="1"/>
      <c r="DP1061" s="1"/>
      <c r="DQ1061" s="1"/>
      <c r="DR1061" s="1"/>
      <c r="DS1061" s="1"/>
      <c r="DT1061" s="1"/>
      <c r="DU1061" s="1"/>
      <c r="DV1061" s="1"/>
      <c r="DW1061" s="1"/>
      <c r="DX1061" s="1"/>
      <c r="DY1061" s="1"/>
      <c r="DZ1061" s="1"/>
      <c r="EA1061" s="1"/>
      <c r="EB1061" s="1"/>
      <c r="EC1061" s="1"/>
      <c r="ED1061" s="1"/>
      <c r="EE1061" s="1"/>
      <c r="EF1061" s="1"/>
      <c r="EG1061" s="1"/>
      <c r="EH1061" s="1"/>
      <c r="EI1061" s="1"/>
      <c r="EJ1061" s="1"/>
      <c r="EK1061" s="1"/>
      <c r="EL1061" s="1"/>
      <c r="EM1061" s="1"/>
      <c r="EN1061" s="1"/>
      <c r="EO1061" s="1"/>
      <c r="EP1061" s="1"/>
      <c r="EQ1061" s="1"/>
      <c r="ER1061" s="1"/>
      <c r="ES1061" s="1"/>
      <c r="ET1061" s="1"/>
      <c r="EU1061" s="1"/>
      <c r="EV1061" s="1"/>
      <c r="EW1061" s="1"/>
      <c r="EX1061" s="1"/>
      <c r="EY1061" s="1"/>
      <c r="EZ1061" s="1"/>
      <c r="FA1061" s="1"/>
      <c r="FB1061" s="1"/>
      <c r="FC1061" s="1"/>
      <c r="FD1061" s="1"/>
      <c r="FE1061" s="1"/>
      <c r="FF1061" s="1"/>
      <c r="FG1061" s="1"/>
      <c r="FH1061" s="1"/>
      <c r="FI1061" s="1"/>
      <c r="FJ1061" s="1"/>
      <c r="FK1061" s="1"/>
      <c r="FL1061" s="1"/>
      <c r="FM1061" s="1"/>
      <c r="FN1061" s="1"/>
      <c r="FO1061" s="1"/>
      <c r="FP1061" s="1"/>
      <c r="FQ1061" s="1"/>
      <c r="FR1061" s="1"/>
      <c r="FS1061" s="1"/>
      <c r="FT1061" s="1"/>
      <c r="FU1061" s="1"/>
      <c r="FV1061" s="1"/>
      <c r="FW1061" s="1"/>
      <c r="FX1061" s="1"/>
      <c r="FY1061" s="1"/>
      <c r="FZ1061" s="1"/>
      <c r="GA1061" s="1"/>
      <c r="GB1061" s="1"/>
      <c r="GC1061" s="1"/>
      <c r="GD1061" s="1"/>
      <c r="GE1061" s="1"/>
      <c r="GF1061" s="1"/>
      <c r="GG1061" s="1"/>
      <c r="GH1061" s="1"/>
      <c r="GI1061" s="1"/>
      <c r="GJ1061" s="1"/>
      <c r="GK1061" s="1"/>
      <c r="GL1061" s="1"/>
      <c r="GM1061" s="1"/>
      <c r="GN1061" s="1"/>
      <c r="GO1061" s="1"/>
      <c r="GP1061" s="1"/>
      <c r="GQ1061" s="1"/>
      <c r="GR1061" s="1"/>
      <c r="GS1061" s="1"/>
      <c r="GT1061" s="1"/>
      <c r="GU1061" s="1"/>
      <c r="GV1061" s="1"/>
      <c r="GW1061" s="1"/>
      <c r="GX1061" s="1"/>
      <c r="GY1061" s="1"/>
      <c r="GZ1061" s="1"/>
      <c r="HA1061" s="1"/>
      <c r="HB1061" s="1"/>
      <c r="HC1061" s="1"/>
      <c r="HD1061" s="1"/>
      <c r="HE1061" s="1"/>
      <c r="HF1061" s="1"/>
      <c r="HG1061" s="1"/>
      <c r="HH1061" s="1"/>
      <c r="HI1061" s="1"/>
      <c r="HJ1061" s="1"/>
      <c r="HK1061" s="1"/>
      <c r="HL1061" s="1"/>
      <c r="HM1061" s="1"/>
      <c r="HN1061" s="1"/>
      <c r="HO1061" s="1"/>
      <c r="HP1061" s="1"/>
      <c r="HQ1061" s="1"/>
      <c r="HR1061" s="1"/>
      <c r="HS1061" s="1"/>
      <c r="HT1061" s="1"/>
      <c r="HU1061" s="1"/>
      <c r="HV1061" s="1"/>
      <c r="HW1061" s="1"/>
      <c r="HX1061" s="1"/>
      <c r="HY1061" s="1"/>
      <c r="HZ1061" s="1"/>
      <c r="IA1061" s="1"/>
      <c r="IB1061" s="1"/>
      <c r="IC1061" s="1"/>
      <c r="ID1061" s="1"/>
      <c r="IE1061" s="1"/>
      <c r="IF1061" s="1"/>
      <c r="IG1061" s="1"/>
      <c r="IH1061" s="1"/>
      <c r="II1061" s="1"/>
      <c r="IJ1061" s="1"/>
      <c r="IK1061" s="1"/>
      <c r="IL1061" s="1"/>
      <c r="IM1061" s="1"/>
      <c r="IN1061" s="1"/>
      <c r="IO1061" s="1"/>
      <c r="IP1061" s="1"/>
      <c r="IQ1061" s="1"/>
      <c r="IR1061" s="1"/>
      <c r="IS1061" s="1"/>
      <c r="IT1061" s="1"/>
      <c r="IU1061" s="1"/>
      <c r="IV1061" s="1"/>
      <c r="IW1061" s="1"/>
      <c r="IX1061" s="1"/>
    </row>
    <row r="1062" spans="4:258" x14ac:dyDescent="0.4">
      <c r="D1062" s="2">
        <v>44001</v>
      </c>
      <c r="E1062" s="1" t="s">
        <v>5457</v>
      </c>
      <c r="F1062" s="1" t="s">
        <v>72</v>
      </c>
      <c r="G1062" s="1" t="s">
        <v>50</v>
      </c>
      <c r="H1062" s="1" t="s">
        <v>247</v>
      </c>
      <c r="I1062" s="1" t="s">
        <v>1095</v>
      </c>
      <c r="J1062" s="1" t="s">
        <v>631</v>
      </c>
      <c r="K1062" s="1" t="s">
        <v>1534</v>
      </c>
      <c r="L1062" s="1" t="s">
        <v>430</v>
      </c>
      <c r="M1062" s="1" t="s">
        <v>427</v>
      </c>
      <c r="N1062" s="1" t="s">
        <v>141</v>
      </c>
      <c r="O1062" s="1">
        <v>0.86</v>
      </c>
      <c r="P1062" s="1" t="s">
        <v>5452</v>
      </c>
      <c r="Q1062" s="1" t="s">
        <v>5451</v>
      </c>
      <c r="R1062" s="1" t="s">
        <v>5450</v>
      </c>
      <c r="S1062" s="1" t="s">
        <v>339</v>
      </c>
      <c r="T1062" s="1" t="s">
        <v>4761</v>
      </c>
      <c r="U1062" s="1" t="s">
        <v>4762</v>
      </c>
      <c r="V1062" s="1" t="s">
        <v>2718</v>
      </c>
      <c r="W1062" s="1" t="s">
        <v>2716</v>
      </c>
      <c r="X1062" s="1"/>
      <c r="Y1062" s="1"/>
      <c r="Z1062" s="1"/>
      <c r="AA1062" s="1"/>
      <c r="AB1062" s="1"/>
      <c r="AC1062" s="1"/>
      <c r="AD1062" s="1"/>
      <c r="AE1062" s="1"/>
      <c r="AF1062" s="1"/>
      <c r="AG1062" s="1"/>
      <c r="AH1062" s="1"/>
      <c r="AI1062" s="1"/>
      <c r="AJ1062" s="1"/>
      <c r="AK1062" s="1"/>
      <c r="AL1062" s="1"/>
      <c r="AM1062" s="1"/>
      <c r="AN1062" s="1"/>
      <c r="AO1062" s="1"/>
      <c r="AP1062" s="1"/>
      <c r="AQ1062" s="1"/>
      <c r="AR1062" s="1"/>
      <c r="AS1062" s="1"/>
      <c r="AT1062" s="1"/>
      <c r="AU1062" s="1"/>
      <c r="AV1062" s="1"/>
      <c r="AW1062" s="1"/>
      <c r="AX1062" s="1"/>
      <c r="AY1062" s="1"/>
      <c r="AZ1062" s="1"/>
      <c r="BA1062" s="1"/>
      <c r="BB1062" s="1"/>
      <c r="BC1062" s="1"/>
      <c r="BD1062" s="1"/>
      <c r="BE1062" s="1"/>
      <c r="BF1062" s="1"/>
      <c r="BG1062" s="1"/>
      <c r="BH1062" s="1"/>
      <c r="BI1062" s="1"/>
      <c r="BJ1062" s="1"/>
      <c r="BK1062" s="1"/>
      <c r="BL1062" s="1"/>
      <c r="BM1062" s="1"/>
      <c r="BN1062" s="1"/>
      <c r="BO1062" s="1"/>
      <c r="BP1062" s="1"/>
      <c r="BQ1062" s="1"/>
      <c r="BR1062" s="1"/>
      <c r="BS1062" s="1"/>
      <c r="BT1062" s="1"/>
      <c r="BU1062" s="1"/>
      <c r="BV1062" s="1"/>
      <c r="BW1062" s="1"/>
      <c r="BX1062" s="1"/>
      <c r="BY1062" s="1"/>
      <c r="BZ1062" s="1"/>
      <c r="CA1062" s="1"/>
      <c r="CB1062" s="1"/>
      <c r="CC1062" s="1"/>
      <c r="CD1062" s="1"/>
      <c r="CE1062" s="1"/>
      <c r="CF1062" s="1"/>
      <c r="CG1062" s="1"/>
      <c r="CH1062" s="1"/>
      <c r="CI1062" s="1"/>
      <c r="CJ1062" s="1"/>
      <c r="CK1062" s="1"/>
      <c r="CL1062" s="1"/>
      <c r="CM1062" s="1"/>
      <c r="CN1062" s="1"/>
      <c r="CO1062" s="1"/>
      <c r="CP1062" s="1"/>
      <c r="CQ1062" s="1"/>
      <c r="CR1062" s="1"/>
      <c r="CS1062" s="1"/>
      <c r="CT1062" s="1"/>
      <c r="CU1062" s="1"/>
      <c r="CV1062" s="1"/>
      <c r="CW1062" s="1"/>
      <c r="CX1062" s="1"/>
      <c r="CY1062" s="1"/>
      <c r="CZ1062" s="1"/>
      <c r="DA1062" s="1"/>
      <c r="DB1062" s="1"/>
      <c r="DC1062" s="1"/>
      <c r="DD1062" s="1"/>
      <c r="DE1062" s="1"/>
      <c r="DF1062" s="1"/>
      <c r="DG1062" s="1"/>
      <c r="DH1062" s="1"/>
      <c r="DI1062" s="1"/>
      <c r="DJ1062" s="1"/>
      <c r="DK1062" s="1"/>
      <c r="DL1062" s="1"/>
      <c r="DM1062" s="1"/>
      <c r="DN1062" s="1"/>
      <c r="DO1062" s="1"/>
      <c r="DP1062" s="1"/>
      <c r="DQ1062" s="1"/>
      <c r="DR1062" s="1"/>
      <c r="DS1062" s="1"/>
      <c r="DT1062" s="1"/>
      <c r="DU1062" s="1"/>
      <c r="DV1062" s="1"/>
      <c r="DW1062" s="1"/>
      <c r="DX1062" s="1"/>
      <c r="DY1062" s="1"/>
      <c r="DZ1062" s="1"/>
      <c r="EA1062" s="1"/>
      <c r="EB1062" s="1"/>
      <c r="EC1062" s="1"/>
      <c r="ED1062" s="1"/>
      <c r="EE1062" s="1"/>
      <c r="EF1062" s="1"/>
      <c r="EG1062" s="1"/>
      <c r="EH1062" s="1"/>
      <c r="EI1062" s="1"/>
      <c r="EJ1062" s="1"/>
      <c r="EK1062" s="1"/>
      <c r="EL1062" s="1"/>
      <c r="EM1062" s="1"/>
      <c r="EN1062" s="1"/>
      <c r="EO1062" s="1"/>
      <c r="EP1062" s="1"/>
      <c r="EQ1062" s="1"/>
      <c r="ER1062" s="1"/>
      <c r="ES1062" s="1"/>
      <c r="ET1062" s="1"/>
      <c r="EU1062" s="1"/>
      <c r="EV1062" s="1"/>
      <c r="EW1062" s="1"/>
      <c r="EX1062" s="1"/>
      <c r="EY1062" s="1"/>
      <c r="EZ1062" s="1"/>
      <c r="FA1062" s="1"/>
      <c r="FB1062" s="1"/>
      <c r="FC1062" s="1"/>
      <c r="FD1062" s="1"/>
      <c r="FE1062" s="1"/>
      <c r="FF1062" s="1"/>
      <c r="FG1062" s="1"/>
      <c r="FH1062" s="1"/>
      <c r="FI1062" s="1"/>
      <c r="FJ1062" s="1"/>
      <c r="FK1062" s="1"/>
      <c r="FL1062" s="1"/>
      <c r="FM1062" s="1"/>
      <c r="FN1062" s="1"/>
      <c r="FO1062" s="1"/>
      <c r="FP1062" s="1"/>
      <c r="FQ1062" s="1"/>
      <c r="FR1062" s="1"/>
      <c r="FS1062" s="1"/>
      <c r="FT1062" s="1"/>
      <c r="FU1062" s="1"/>
      <c r="FV1062" s="1"/>
      <c r="FW1062" s="1"/>
      <c r="FX1062" s="1"/>
      <c r="FY1062" s="1"/>
      <c r="FZ1062" s="1"/>
      <c r="GA1062" s="1"/>
      <c r="GB1062" s="1"/>
      <c r="GC1062" s="1"/>
      <c r="GD1062" s="1"/>
      <c r="GE1062" s="1"/>
      <c r="GF1062" s="1"/>
      <c r="GG1062" s="1"/>
      <c r="GH1062" s="1"/>
      <c r="GI1062" s="1"/>
      <c r="GJ1062" s="1"/>
      <c r="GK1062" s="1"/>
      <c r="GL1062" s="1"/>
      <c r="GM1062" s="1"/>
      <c r="GN1062" s="1"/>
      <c r="GO1062" s="1"/>
      <c r="GP1062" s="1"/>
      <c r="GQ1062" s="1"/>
      <c r="GR1062" s="1"/>
      <c r="GS1062" s="1"/>
      <c r="GT1062" s="1"/>
      <c r="GU1062" s="1"/>
      <c r="GV1062" s="1"/>
      <c r="GW1062" s="1"/>
      <c r="GX1062" s="1"/>
      <c r="GY1062" s="1"/>
      <c r="GZ1062" s="1"/>
      <c r="HA1062" s="1"/>
      <c r="HB1062" s="1"/>
      <c r="HC1062" s="1"/>
      <c r="HD1062" s="1"/>
      <c r="HE1062" s="1"/>
      <c r="HF1062" s="1"/>
      <c r="HG1062" s="1"/>
      <c r="HH1062" s="1"/>
      <c r="HI1062" s="1"/>
      <c r="HJ1062" s="1"/>
      <c r="HK1062" s="1"/>
      <c r="HL1062" s="1"/>
      <c r="HM1062" s="1"/>
      <c r="HN1062" s="1"/>
      <c r="HO1062" s="1"/>
      <c r="HP1062" s="1"/>
      <c r="HQ1062" s="1"/>
      <c r="HR1062" s="1"/>
      <c r="HS1062" s="1"/>
      <c r="HT1062" s="1"/>
      <c r="HU1062" s="1"/>
      <c r="HV1062" s="1"/>
      <c r="HW1062" s="1"/>
      <c r="HX1062" s="1"/>
      <c r="HY1062" s="1"/>
      <c r="HZ1062" s="1"/>
      <c r="IA1062" s="1"/>
      <c r="IB1062" s="1"/>
      <c r="IC1062" s="1"/>
      <c r="ID1062" s="1"/>
      <c r="IE1062" s="1"/>
      <c r="IF1062" s="1"/>
      <c r="IG1062" s="1"/>
      <c r="IH1062" s="1"/>
      <c r="II1062" s="1"/>
      <c r="IJ1062" s="1"/>
      <c r="IK1062" s="1"/>
      <c r="IL1062" s="1"/>
      <c r="IM1062" s="1"/>
      <c r="IN1062" s="1"/>
      <c r="IO1062" s="1"/>
      <c r="IP1062" s="1"/>
      <c r="IQ1062" s="1"/>
      <c r="IR1062" s="1"/>
      <c r="IS1062" s="1"/>
      <c r="IT1062" s="1"/>
      <c r="IU1062" s="1"/>
      <c r="IV1062" s="1"/>
      <c r="IW1062" s="1"/>
      <c r="IX1062" s="1"/>
    </row>
    <row r="1063" spans="4:258" x14ac:dyDescent="0.4">
      <c r="D1063" s="2">
        <v>44001</v>
      </c>
      <c r="E1063" s="1" t="s">
        <v>5456</v>
      </c>
      <c r="F1063" s="1" t="s">
        <v>5330</v>
      </c>
      <c r="G1063" s="1" t="s">
        <v>82</v>
      </c>
      <c r="H1063" s="1" t="s">
        <v>2367</v>
      </c>
      <c r="I1063" s="1" t="s">
        <v>1125</v>
      </c>
      <c r="J1063" s="1" t="s">
        <v>125</v>
      </c>
      <c r="K1063" s="1" t="s">
        <v>132</v>
      </c>
      <c r="L1063" s="1" t="s">
        <v>679</v>
      </c>
      <c r="M1063" s="1" t="s">
        <v>143</v>
      </c>
      <c r="N1063" s="1" t="s">
        <v>108</v>
      </c>
      <c r="O1063" s="1">
        <v>0.86</v>
      </c>
      <c r="P1063" s="1" t="s">
        <v>5454</v>
      </c>
      <c r="Q1063" s="1" t="s">
        <v>5453</v>
      </c>
      <c r="R1063" s="1" t="s">
        <v>5455</v>
      </c>
      <c r="S1063" s="1" t="s">
        <v>339</v>
      </c>
      <c r="T1063" s="1" t="s">
        <v>4761</v>
      </c>
      <c r="U1063" s="1" t="s">
        <v>4762</v>
      </c>
      <c r="V1063" s="1" t="s">
        <v>2718</v>
      </c>
      <c r="W1063" s="1" t="s">
        <v>2716</v>
      </c>
      <c r="X1063" s="1"/>
      <c r="Y1063" s="1"/>
      <c r="Z1063" s="1"/>
      <c r="AA1063" s="1"/>
      <c r="AB1063" s="1"/>
      <c r="AC1063" s="1"/>
      <c r="AD1063" s="1"/>
      <c r="AE1063" s="1"/>
      <c r="AF1063" s="1"/>
      <c r="AG1063" s="1"/>
      <c r="AH1063" s="1"/>
      <c r="AI1063" s="1"/>
      <c r="AJ1063" s="1"/>
      <c r="AK1063" s="1"/>
      <c r="AL1063" s="1"/>
      <c r="AM1063" s="1"/>
      <c r="AN1063" s="1"/>
      <c r="AO1063" s="1"/>
      <c r="AP1063" s="1"/>
      <c r="AQ1063" s="1"/>
      <c r="AR1063" s="1"/>
      <c r="AS1063" s="1"/>
      <c r="AT1063" s="1"/>
      <c r="AU1063" s="1"/>
      <c r="AV1063" s="1"/>
      <c r="AW1063" s="1"/>
      <c r="AX1063" s="1"/>
      <c r="AY1063" s="1"/>
      <c r="AZ1063" s="1"/>
      <c r="BA1063" s="1"/>
      <c r="BB1063" s="1"/>
      <c r="BC1063" s="1"/>
      <c r="BD1063" s="1"/>
      <c r="BE1063" s="1"/>
      <c r="BF1063" s="1"/>
      <c r="BG1063" s="1"/>
      <c r="BH1063" s="1"/>
      <c r="BI1063" s="1"/>
      <c r="BJ1063" s="1"/>
      <c r="BK1063" s="1"/>
      <c r="BL1063" s="1"/>
      <c r="BM1063" s="1"/>
      <c r="BN1063" s="1"/>
      <c r="BO1063" s="1"/>
      <c r="BP1063" s="1"/>
      <c r="BQ1063" s="1"/>
      <c r="BR1063" s="1"/>
      <c r="BS1063" s="1"/>
      <c r="BT1063" s="1"/>
      <c r="BU1063" s="1"/>
      <c r="BV1063" s="1"/>
      <c r="BW1063" s="1"/>
      <c r="BX1063" s="1"/>
      <c r="BY1063" s="1"/>
      <c r="BZ1063" s="1"/>
      <c r="CA1063" s="1"/>
      <c r="CB1063" s="1"/>
      <c r="CC1063" s="1"/>
      <c r="CD1063" s="1"/>
      <c r="CE1063" s="1"/>
      <c r="CF1063" s="1"/>
      <c r="CG1063" s="1"/>
      <c r="CH1063" s="1"/>
      <c r="CI1063" s="1"/>
      <c r="CJ1063" s="1"/>
      <c r="CK1063" s="1"/>
      <c r="CL1063" s="1"/>
      <c r="CM1063" s="1"/>
      <c r="CN1063" s="1"/>
      <c r="CO1063" s="1"/>
      <c r="CP1063" s="1"/>
      <c r="CQ1063" s="1"/>
      <c r="CR1063" s="1"/>
      <c r="CS1063" s="1"/>
      <c r="CT1063" s="1"/>
      <c r="CU1063" s="1"/>
      <c r="CV1063" s="1"/>
      <c r="CW1063" s="1"/>
      <c r="CX1063" s="1"/>
      <c r="CY1063" s="1"/>
      <c r="CZ1063" s="1"/>
      <c r="DA1063" s="1"/>
      <c r="DB1063" s="1"/>
      <c r="DC1063" s="1"/>
      <c r="DD1063" s="1"/>
      <c r="DE1063" s="1"/>
      <c r="DF1063" s="1"/>
      <c r="DG1063" s="1"/>
      <c r="DH1063" s="1"/>
      <c r="DI1063" s="1"/>
      <c r="DJ1063" s="1"/>
      <c r="DK1063" s="1"/>
      <c r="DL1063" s="1"/>
      <c r="DM1063" s="1"/>
      <c r="DN1063" s="1"/>
      <c r="DO1063" s="1"/>
      <c r="DP1063" s="1"/>
      <c r="DQ1063" s="1"/>
      <c r="DR1063" s="1"/>
      <c r="DS1063" s="1"/>
      <c r="DT1063" s="1"/>
      <c r="DU1063" s="1"/>
      <c r="DV1063" s="1"/>
      <c r="DW1063" s="1"/>
      <c r="DX1063" s="1"/>
      <c r="DY1063" s="1"/>
      <c r="DZ1063" s="1"/>
      <c r="EA1063" s="1"/>
      <c r="EB1063" s="1"/>
      <c r="EC1063" s="1"/>
      <c r="ED1063" s="1"/>
      <c r="EE1063" s="1"/>
      <c r="EF1063" s="1"/>
      <c r="EG1063" s="1"/>
      <c r="EH1063" s="1"/>
      <c r="EI1063" s="1"/>
      <c r="EJ1063" s="1"/>
      <c r="EK1063" s="1"/>
      <c r="EL1063" s="1"/>
      <c r="EM1063" s="1"/>
      <c r="EN1063" s="1"/>
      <c r="EO1063" s="1"/>
      <c r="EP1063" s="1"/>
      <c r="EQ1063" s="1"/>
      <c r="ER1063" s="1"/>
      <c r="ES1063" s="1"/>
      <c r="ET1063" s="1"/>
      <c r="EU1063" s="1"/>
      <c r="EV1063" s="1"/>
      <c r="EW1063" s="1"/>
      <c r="EX1063" s="1"/>
      <c r="EY1063" s="1"/>
      <c r="EZ1063" s="1"/>
      <c r="FA1063" s="1"/>
      <c r="FB1063" s="1"/>
      <c r="FC1063" s="1"/>
      <c r="FD1063" s="1"/>
      <c r="FE1063" s="1"/>
      <c r="FF1063" s="1"/>
      <c r="FG1063" s="1"/>
      <c r="FH1063" s="1"/>
      <c r="FI1063" s="1"/>
      <c r="FJ1063" s="1"/>
      <c r="FK1063" s="1"/>
      <c r="FL1063" s="1"/>
      <c r="FM1063" s="1"/>
      <c r="FN1063" s="1"/>
      <c r="FO1063" s="1"/>
      <c r="FP1063" s="1"/>
      <c r="FQ1063" s="1"/>
      <c r="FR1063" s="1"/>
      <c r="FS1063" s="1"/>
      <c r="FT1063" s="1"/>
      <c r="FU1063" s="1"/>
      <c r="FV1063" s="1"/>
      <c r="FW1063" s="1"/>
      <c r="FX1063" s="1"/>
      <c r="FY1063" s="1"/>
      <c r="FZ1063" s="1"/>
      <c r="GA1063" s="1"/>
      <c r="GB1063" s="1"/>
      <c r="GC1063" s="1"/>
      <c r="GD1063" s="1"/>
      <c r="GE1063" s="1"/>
      <c r="GF1063" s="1"/>
      <c r="GG1063" s="1"/>
      <c r="GH1063" s="1"/>
      <c r="GI1063" s="1"/>
      <c r="GJ1063" s="1"/>
      <c r="GK1063" s="1"/>
      <c r="GL1063" s="1"/>
      <c r="GM1063" s="1"/>
      <c r="GN1063" s="1"/>
      <c r="GO1063" s="1"/>
      <c r="GP1063" s="1"/>
      <c r="GQ1063" s="1"/>
      <c r="GR1063" s="1"/>
      <c r="GS1063" s="1"/>
      <c r="GT1063" s="1"/>
      <c r="GU1063" s="1"/>
      <c r="GV1063" s="1"/>
      <c r="GW1063" s="1"/>
      <c r="GX1063" s="1"/>
      <c r="GY1063" s="1"/>
      <c r="GZ1063" s="1"/>
      <c r="HA1063" s="1"/>
      <c r="HB1063" s="1"/>
      <c r="HC1063" s="1"/>
      <c r="HD1063" s="1"/>
      <c r="HE1063" s="1"/>
      <c r="HF1063" s="1"/>
      <c r="HG1063" s="1"/>
      <c r="HH1063" s="1"/>
      <c r="HI1063" s="1"/>
      <c r="HJ1063" s="1"/>
      <c r="HK1063" s="1"/>
      <c r="HL1063" s="1"/>
      <c r="HM1063" s="1"/>
      <c r="HN1063" s="1"/>
      <c r="HO1063" s="1"/>
      <c r="HP1063" s="1"/>
      <c r="HQ1063" s="1"/>
      <c r="HR1063" s="1"/>
      <c r="HS1063" s="1"/>
      <c r="HT1063" s="1"/>
      <c r="HU1063" s="1"/>
      <c r="HV1063" s="1"/>
      <c r="HW1063" s="1"/>
      <c r="HX1063" s="1"/>
      <c r="HY1063" s="1"/>
      <c r="HZ1063" s="1"/>
      <c r="IA1063" s="1"/>
      <c r="IB1063" s="1"/>
      <c r="IC1063" s="1"/>
      <c r="ID1063" s="1"/>
      <c r="IE1063" s="1"/>
      <c r="IF1063" s="1"/>
      <c r="IG1063" s="1"/>
      <c r="IH1063" s="1"/>
      <c r="II1063" s="1"/>
      <c r="IJ1063" s="1"/>
      <c r="IK1063" s="1"/>
      <c r="IL1063" s="1"/>
      <c r="IM1063" s="1"/>
      <c r="IN1063" s="1"/>
      <c r="IO1063" s="1"/>
      <c r="IP1063" s="1"/>
      <c r="IQ1063" s="1"/>
      <c r="IR1063" s="1"/>
      <c r="IS1063" s="1"/>
      <c r="IT1063" s="1"/>
      <c r="IU1063" s="1"/>
      <c r="IV1063" s="1"/>
      <c r="IW1063" s="1"/>
      <c r="IX1063" s="1"/>
    </row>
    <row r="1064" spans="4:258" x14ac:dyDescent="0.4">
      <c r="D1064" s="2">
        <v>44001</v>
      </c>
      <c r="E1064" s="1" t="s">
        <v>5461</v>
      </c>
      <c r="F1064" s="1" t="s">
        <v>362</v>
      </c>
      <c r="G1064" s="1" t="s">
        <v>116</v>
      </c>
      <c r="H1064" s="1" t="s">
        <v>86</v>
      </c>
      <c r="I1064" s="1" t="s">
        <v>1125</v>
      </c>
      <c r="J1064" s="1" t="s">
        <v>405</v>
      </c>
      <c r="K1064" s="1" t="s">
        <v>668</v>
      </c>
      <c r="L1064" s="1" t="s">
        <v>1098</v>
      </c>
      <c r="M1064" s="1" t="s">
        <v>135</v>
      </c>
      <c r="N1064" s="1" t="s">
        <v>106</v>
      </c>
      <c r="O1064" s="1">
        <v>0.86</v>
      </c>
      <c r="P1064" s="1" t="s">
        <v>5462</v>
      </c>
      <c r="Q1064" s="1" t="s">
        <v>5460</v>
      </c>
      <c r="R1064" s="1" t="s">
        <v>5466</v>
      </c>
      <c r="S1064" s="1" t="s">
        <v>339</v>
      </c>
      <c r="T1064" s="1" t="s">
        <v>4761</v>
      </c>
      <c r="U1064" s="1" t="s">
        <v>4762</v>
      </c>
      <c r="V1064" s="1" t="s">
        <v>2718</v>
      </c>
      <c r="W1064" s="1" t="s">
        <v>2716</v>
      </c>
      <c r="X1064" s="1"/>
      <c r="Y1064" s="1"/>
      <c r="Z1064" s="1"/>
      <c r="AA1064" s="1"/>
      <c r="AB1064" s="1"/>
      <c r="AC1064" s="1"/>
      <c r="AD1064" s="1"/>
      <c r="AE1064" s="1"/>
      <c r="AF1064" s="1"/>
      <c r="AG1064" s="1"/>
      <c r="AH1064" s="1"/>
      <c r="AI1064" s="1"/>
      <c r="AJ1064" s="1"/>
      <c r="AK1064" s="1"/>
      <c r="AL1064" s="1"/>
      <c r="AM1064" s="1"/>
      <c r="AN1064" s="1"/>
      <c r="AO1064" s="1"/>
      <c r="AP1064" s="1"/>
      <c r="AQ1064" s="1"/>
      <c r="AR1064" s="1"/>
      <c r="AS1064" s="1"/>
      <c r="AT1064" s="1"/>
      <c r="AU1064" s="1"/>
      <c r="AV1064" s="1"/>
      <c r="AW1064" s="1"/>
      <c r="AX1064" s="1"/>
      <c r="AY1064" s="1"/>
      <c r="AZ1064" s="1"/>
      <c r="BA1064" s="1"/>
      <c r="BB1064" s="1"/>
      <c r="BC1064" s="1"/>
      <c r="BD1064" s="1"/>
      <c r="BE1064" s="1"/>
      <c r="BF1064" s="1"/>
      <c r="BG1064" s="1"/>
      <c r="BH1064" s="1"/>
      <c r="BI1064" s="1"/>
      <c r="BJ1064" s="1"/>
      <c r="BK1064" s="1"/>
      <c r="BL1064" s="1"/>
      <c r="BM1064" s="1"/>
      <c r="BN1064" s="1"/>
      <c r="BO1064" s="1"/>
      <c r="BP1064" s="1"/>
      <c r="BQ1064" s="1"/>
      <c r="BR1064" s="1"/>
      <c r="BS1064" s="1"/>
      <c r="BT1064" s="1"/>
      <c r="BU1064" s="1"/>
      <c r="BV1064" s="1"/>
      <c r="BW1064" s="1"/>
      <c r="BX1064" s="1"/>
      <c r="BY1064" s="1"/>
      <c r="BZ1064" s="1"/>
      <c r="CA1064" s="1"/>
      <c r="CB1064" s="1"/>
      <c r="CC1064" s="1"/>
      <c r="CD1064" s="1"/>
      <c r="CE1064" s="1"/>
      <c r="CF1064" s="1"/>
      <c r="CG1064" s="1"/>
      <c r="CH1064" s="1"/>
      <c r="CI1064" s="1"/>
      <c r="CJ1064" s="1"/>
      <c r="CK1064" s="1"/>
      <c r="CL1064" s="1"/>
      <c r="CM1064" s="1"/>
      <c r="CN1064" s="1"/>
      <c r="CO1064" s="1"/>
      <c r="CP1064" s="1"/>
      <c r="CQ1064" s="1"/>
      <c r="CR1064" s="1"/>
      <c r="CS1064" s="1"/>
      <c r="CT1064" s="1"/>
      <c r="CU1064" s="1"/>
      <c r="CV1064" s="1"/>
      <c r="CW1064" s="1"/>
      <c r="CX1064" s="1"/>
      <c r="CY1064" s="1"/>
      <c r="CZ1064" s="1"/>
      <c r="DA1064" s="1"/>
      <c r="DB1064" s="1"/>
      <c r="DC1064" s="1"/>
      <c r="DD1064" s="1"/>
      <c r="DE1064" s="1"/>
      <c r="DF1064" s="1"/>
      <c r="DG1064" s="1"/>
      <c r="DH1064" s="1"/>
      <c r="DI1064" s="1"/>
      <c r="DJ1064" s="1"/>
      <c r="DK1064" s="1"/>
      <c r="DL1064" s="1"/>
      <c r="DM1064" s="1"/>
      <c r="DN1064" s="1"/>
      <c r="DO1064" s="1"/>
      <c r="DP1064" s="1"/>
      <c r="DQ1064" s="1"/>
      <c r="DR1064" s="1"/>
      <c r="DS1064" s="1"/>
      <c r="DT1064" s="1"/>
      <c r="DU1064" s="1"/>
      <c r="DV1064" s="1"/>
      <c r="DW1064" s="1"/>
      <c r="DX1064" s="1"/>
      <c r="DY1064" s="1"/>
      <c r="DZ1064" s="1"/>
      <c r="EA1064" s="1"/>
      <c r="EB1064" s="1"/>
      <c r="EC1064" s="1"/>
      <c r="ED1064" s="1"/>
      <c r="EE1064" s="1"/>
      <c r="EF1064" s="1"/>
      <c r="EG1064" s="1"/>
      <c r="EH1064" s="1"/>
      <c r="EI1064" s="1"/>
      <c r="EJ1064" s="1"/>
      <c r="EK1064" s="1"/>
      <c r="EL1064" s="1"/>
      <c r="EM1064" s="1"/>
      <c r="EN1064" s="1"/>
      <c r="EO1064" s="1"/>
      <c r="EP1064" s="1"/>
      <c r="EQ1064" s="1"/>
      <c r="ER1064" s="1"/>
      <c r="ES1064" s="1"/>
      <c r="ET1064" s="1"/>
      <c r="EU1064" s="1"/>
      <c r="EV1064" s="1"/>
      <c r="EW1064" s="1"/>
      <c r="EX1064" s="1"/>
      <c r="EY1064" s="1"/>
      <c r="EZ1064" s="1"/>
      <c r="FA1064" s="1"/>
      <c r="FB1064" s="1"/>
      <c r="FC1064" s="1"/>
      <c r="FD1064" s="1"/>
      <c r="FE1064" s="1"/>
      <c r="FF1064" s="1"/>
      <c r="FG1064" s="1"/>
      <c r="FH1064" s="1"/>
      <c r="FI1064" s="1"/>
      <c r="FJ1064" s="1"/>
      <c r="FK1064" s="1"/>
      <c r="FL1064" s="1"/>
      <c r="FM1064" s="1"/>
      <c r="FN1064" s="1"/>
      <c r="FO1064" s="1"/>
      <c r="FP1064" s="1"/>
      <c r="FQ1064" s="1"/>
      <c r="FR1064" s="1"/>
      <c r="FS1064" s="1"/>
      <c r="FT1064" s="1"/>
      <c r="FU1064" s="1"/>
      <c r="FV1064" s="1"/>
      <c r="FW1064" s="1"/>
      <c r="FX1064" s="1"/>
      <c r="FY1064" s="1"/>
      <c r="FZ1064" s="1"/>
      <c r="GA1064" s="1"/>
      <c r="GB1064" s="1"/>
      <c r="GC1064" s="1"/>
      <c r="GD1064" s="1"/>
      <c r="GE1064" s="1"/>
      <c r="GF1064" s="1"/>
      <c r="GG1064" s="1"/>
      <c r="GH1064" s="1"/>
      <c r="GI1064" s="1"/>
      <c r="GJ1064" s="1"/>
      <c r="GK1064" s="1"/>
      <c r="GL1064" s="1"/>
      <c r="GM1064" s="1"/>
      <c r="GN1064" s="1"/>
      <c r="GO1064" s="1"/>
      <c r="GP1064" s="1"/>
      <c r="GQ1064" s="1"/>
      <c r="GR1064" s="1"/>
      <c r="GS1064" s="1"/>
      <c r="GT1064" s="1"/>
      <c r="GU1064" s="1"/>
      <c r="GV1064" s="1"/>
      <c r="GW1064" s="1"/>
      <c r="GX1064" s="1"/>
      <c r="GY1064" s="1"/>
      <c r="GZ1064" s="1"/>
      <c r="HA1064" s="1"/>
      <c r="HB1064" s="1"/>
      <c r="HC1064" s="1"/>
      <c r="HD1064" s="1"/>
      <c r="HE1064" s="1"/>
      <c r="HF1064" s="1"/>
      <c r="HG1064" s="1"/>
      <c r="HH1064" s="1"/>
      <c r="HI1064" s="1"/>
      <c r="HJ1064" s="1"/>
      <c r="HK1064" s="1"/>
      <c r="HL1064" s="1"/>
      <c r="HM1064" s="1"/>
      <c r="HN1064" s="1"/>
      <c r="HO1064" s="1"/>
      <c r="HP1064" s="1"/>
      <c r="HQ1064" s="1"/>
      <c r="HR1064" s="1"/>
      <c r="HS1064" s="1"/>
      <c r="HT1064" s="1"/>
      <c r="HU1064" s="1"/>
      <c r="HV1064" s="1"/>
      <c r="HW1064" s="1"/>
      <c r="HX1064" s="1"/>
      <c r="HY1064" s="1"/>
      <c r="HZ1064" s="1"/>
      <c r="IA1064" s="1"/>
      <c r="IB1064" s="1"/>
      <c r="IC1064" s="1"/>
      <c r="ID1064" s="1"/>
      <c r="IE1064" s="1"/>
      <c r="IF1064" s="1"/>
      <c r="IG1064" s="1"/>
      <c r="IH1064" s="1"/>
      <c r="II1064" s="1"/>
      <c r="IJ1064" s="1"/>
      <c r="IK1064" s="1"/>
      <c r="IL1064" s="1"/>
      <c r="IM1064" s="1"/>
      <c r="IN1064" s="1"/>
      <c r="IO1064" s="1"/>
      <c r="IP1064" s="1"/>
      <c r="IQ1064" s="1"/>
      <c r="IR1064" s="1"/>
      <c r="IS1064" s="1"/>
      <c r="IT1064" s="1"/>
      <c r="IU1064" s="1"/>
      <c r="IV1064" s="1"/>
      <c r="IW1064" s="1"/>
      <c r="IX1064" s="1"/>
    </row>
    <row r="1065" spans="4:258" x14ac:dyDescent="0.4">
      <c r="D1065" s="2">
        <v>44001</v>
      </c>
      <c r="E1065" s="1" t="s">
        <v>5463</v>
      </c>
      <c r="F1065" s="1" t="s">
        <v>122</v>
      </c>
      <c r="G1065" s="1" t="s">
        <v>21</v>
      </c>
      <c r="H1065" s="1" t="s">
        <v>91</v>
      </c>
      <c r="I1065" s="1" t="s">
        <v>909</v>
      </c>
      <c r="J1065" s="1" t="s">
        <v>1086</v>
      </c>
      <c r="K1065" s="1" t="s">
        <v>3394</v>
      </c>
      <c r="L1065" s="1" t="s">
        <v>1098</v>
      </c>
      <c r="M1065" s="1" t="s">
        <v>135</v>
      </c>
      <c r="N1065" s="1" t="s">
        <v>106</v>
      </c>
      <c r="O1065" s="1">
        <v>0.86</v>
      </c>
      <c r="P1065" s="1" t="s">
        <v>5465</v>
      </c>
      <c r="Q1065" s="1" t="s">
        <v>5464</v>
      </c>
      <c r="R1065" s="1" t="s">
        <v>5459</v>
      </c>
      <c r="S1065" s="1" t="s">
        <v>339</v>
      </c>
      <c r="T1065" s="1" t="s">
        <v>4761</v>
      </c>
      <c r="U1065" s="1" t="s">
        <v>4762</v>
      </c>
      <c r="V1065" s="1" t="s">
        <v>2718</v>
      </c>
      <c r="W1065" s="1" t="s">
        <v>2716</v>
      </c>
      <c r="X1065" s="1"/>
      <c r="Y1065" s="1"/>
      <c r="Z1065" s="1"/>
      <c r="AA1065" s="1"/>
      <c r="AB1065" s="1"/>
      <c r="AC1065" s="1"/>
      <c r="AD1065" s="1"/>
      <c r="AE1065" s="1"/>
      <c r="AF1065" s="1"/>
      <c r="AG1065" s="1"/>
      <c r="AH1065" s="1"/>
      <c r="AI1065" s="1"/>
      <c r="AJ1065" s="1"/>
      <c r="AK1065" s="1"/>
      <c r="AL1065" s="1"/>
      <c r="AM1065" s="1"/>
      <c r="AN1065" s="1"/>
      <c r="AO1065" s="1"/>
      <c r="AP1065" s="1"/>
      <c r="AQ1065" s="1"/>
      <c r="AR1065" s="1"/>
      <c r="AS1065" s="1"/>
      <c r="AT1065" s="1"/>
      <c r="AU1065" s="1"/>
      <c r="AV1065" s="1"/>
      <c r="AW1065" s="1"/>
      <c r="AX1065" s="1"/>
      <c r="AY1065" s="1"/>
      <c r="AZ1065" s="1"/>
      <c r="BA1065" s="1"/>
      <c r="BB1065" s="1"/>
      <c r="BC1065" s="1"/>
      <c r="BD1065" s="1"/>
      <c r="BE1065" s="1"/>
      <c r="BF1065" s="1"/>
      <c r="BG1065" s="1"/>
      <c r="BH1065" s="1"/>
      <c r="BI1065" s="1"/>
      <c r="BJ1065" s="1"/>
      <c r="BK1065" s="1"/>
      <c r="BL1065" s="1"/>
      <c r="BM1065" s="1"/>
      <c r="BN1065" s="1"/>
      <c r="BO1065" s="1"/>
      <c r="BP1065" s="1"/>
      <c r="BQ1065" s="1"/>
      <c r="BR1065" s="1"/>
      <c r="BS1065" s="1"/>
      <c r="BT1065" s="1"/>
      <c r="BU1065" s="1"/>
      <c r="BV1065" s="1"/>
      <c r="BW1065" s="1"/>
      <c r="BX1065" s="1"/>
      <c r="BY1065" s="1"/>
      <c r="BZ1065" s="1"/>
      <c r="CA1065" s="1"/>
      <c r="CB1065" s="1"/>
      <c r="CC1065" s="1"/>
      <c r="CD1065" s="1"/>
      <c r="CE1065" s="1"/>
      <c r="CF1065" s="1"/>
      <c r="CG1065" s="1"/>
      <c r="CH1065" s="1"/>
      <c r="CI1065" s="1"/>
      <c r="CJ1065" s="1"/>
      <c r="CK1065" s="1"/>
      <c r="CL1065" s="1"/>
      <c r="CM1065" s="1"/>
      <c r="CN1065" s="1"/>
      <c r="CO1065" s="1"/>
      <c r="CP1065" s="1"/>
      <c r="CQ1065" s="1"/>
      <c r="CR1065" s="1"/>
      <c r="CS1065" s="1"/>
      <c r="CT1065" s="1"/>
      <c r="CU1065" s="1"/>
      <c r="CV1065" s="1"/>
      <c r="CW1065" s="1"/>
      <c r="CX1065" s="1"/>
      <c r="CY1065" s="1"/>
      <c r="CZ1065" s="1"/>
      <c r="DA1065" s="1"/>
      <c r="DB1065" s="1"/>
      <c r="DC1065" s="1"/>
      <c r="DD1065" s="1"/>
      <c r="DE1065" s="1"/>
      <c r="DF1065" s="1"/>
      <c r="DG1065" s="1"/>
      <c r="DH1065" s="1"/>
      <c r="DI1065" s="1"/>
      <c r="DJ1065" s="1"/>
      <c r="DK1065" s="1"/>
      <c r="DL1065" s="1"/>
      <c r="DM1065" s="1"/>
      <c r="DN1065" s="1"/>
      <c r="DO1065" s="1"/>
      <c r="DP1065" s="1"/>
      <c r="DQ1065" s="1"/>
      <c r="DR1065" s="1"/>
      <c r="DS1065" s="1"/>
      <c r="DT1065" s="1"/>
      <c r="DU1065" s="1"/>
      <c r="DV1065" s="1"/>
      <c r="DW1065" s="1"/>
      <c r="DX1065" s="1"/>
      <c r="DY1065" s="1"/>
      <c r="DZ1065" s="1"/>
      <c r="EA1065" s="1"/>
      <c r="EB1065" s="1"/>
      <c r="EC1065" s="1"/>
      <c r="ED1065" s="1"/>
      <c r="EE1065" s="1"/>
      <c r="EF1065" s="1"/>
      <c r="EG1065" s="1"/>
      <c r="EH1065" s="1"/>
      <c r="EI1065" s="1"/>
      <c r="EJ1065" s="1"/>
      <c r="EK1065" s="1"/>
      <c r="EL1065" s="1"/>
      <c r="EM1065" s="1"/>
      <c r="EN1065" s="1"/>
      <c r="EO1065" s="1"/>
      <c r="EP1065" s="1"/>
      <c r="EQ1065" s="1"/>
      <c r="ER1065" s="1"/>
      <c r="ES1065" s="1"/>
      <c r="ET1065" s="1"/>
      <c r="EU1065" s="1"/>
      <c r="EV1065" s="1"/>
      <c r="EW1065" s="1"/>
      <c r="EX1065" s="1"/>
      <c r="EY1065" s="1"/>
      <c r="EZ1065" s="1"/>
      <c r="FA1065" s="1"/>
      <c r="FB1065" s="1"/>
      <c r="FC1065" s="1"/>
      <c r="FD1065" s="1"/>
      <c r="FE1065" s="1"/>
      <c r="FF1065" s="1"/>
      <c r="FG1065" s="1"/>
      <c r="FH1065" s="1"/>
      <c r="FI1065" s="1"/>
      <c r="FJ1065" s="1"/>
      <c r="FK1065" s="1"/>
      <c r="FL1065" s="1"/>
      <c r="FM1065" s="1"/>
      <c r="FN1065" s="1"/>
      <c r="FO1065" s="1"/>
      <c r="FP1065" s="1"/>
      <c r="FQ1065" s="1"/>
      <c r="FR1065" s="1"/>
      <c r="FS1065" s="1"/>
      <c r="FT1065" s="1"/>
      <c r="FU1065" s="1"/>
      <c r="FV1065" s="1"/>
      <c r="FW1065" s="1"/>
      <c r="FX1065" s="1"/>
      <c r="FY1065" s="1"/>
      <c r="FZ1065" s="1"/>
      <c r="GA1065" s="1"/>
      <c r="GB1065" s="1"/>
      <c r="GC1065" s="1"/>
      <c r="GD1065" s="1"/>
      <c r="GE1065" s="1"/>
      <c r="GF1065" s="1"/>
      <c r="GG1065" s="1"/>
      <c r="GH1065" s="1"/>
      <c r="GI1065" s="1"/>
      <c r="GJ1065" s="1"/>
      <c r="GK1065" s="1"/>
      <c r="GL1065" s="1"/>
      <c r="GM1065" s="1"/>
      <c r="GN1065" s="1"/>
      <c r="GO1065" s="1"/>
      <c r="GP1065" s="1"/>
      <c r="GQ1065" s="1"/>
      <c r="GR1065" s="1"/>
      <c r="GS1065" s="1"/>
      <c r="GT1065" s="1"/>
      <c r="GU1065" s="1"/>
      <c r="GV1065" s="1"/>
      <c r="GW1065" s="1"/>
      <c r="GX1065" s="1"/>
      <c r="GY1065" s="1"/>
      <c r="GZ1065" s="1"/>
      <c r="HA1065" s="1"/>
      <c r="HB1065" s="1"/>
      <c r="HC1065" s="1"/>
      <c r="HD1065" s="1"/>
      <c r="HE1065" s="1"/>
      <c r="HF1065" s="1"/>
      <c r="HG1065" s="1"/>
      <c r="HH1065" s="1"/>
      <c r="HI1065" s="1"/>
      <c r="HJ1065" s="1"/>
      <c r="HK1065" s="1"/>
      <c r="HL1065" s="1"/>
      <c r="HM1065" s="1"/>
      <c r="HN1065" s="1"/>
      <c r="HO1065" s="1"/>
      <c r="HP1065" s="1"/>
      <c r="HQ1065" s="1"/>
      <c r="HR1065" s="1"/>
      <c r="HS1065" s="1"/>
      <c r="HT1065" s="1"/>
      <c r="HU1065" s="1"/>
      <c r="HV1065" s="1"/>
      <c r="HW1065" s="1"/>
      <c r="HX1065" s="1"/>
      <c r="HY1065" s="1"/>
      <c r="HZ1065" s="1"/>
      <c r="IA1065" s="1"/>
      <c r="IB1065" s="1"/>
      <c r="IC1065" s="1"/>
      <c r="ID1065" s="1"/>
      <c r="IE1065" s="1"/>
      <c r="IF1065" s="1"/>
      <c r="IG1065" s="1"/>
      <c r="IH1065" s="1"/>
      <c r="II1065" s="1"/>
      <c r="IJ1065" s="1"/>
      <c r="IK1065" s="1"/>
      <c r="IL1065" s="1"/>
      <c r="IM1065" s="1"/>
      <c r="IN1065" s="1"/>
      <c r="IO1065" s="1"/>
      <c r="IP1065" s="1"/>
      <c r="IQ1065" s="1"/>
      <c r="IR1065" s="1"/>
      <c r="IS1065" s="1"/>
      <c r="IT1065" s="1"/>
      <c r="IU1065" s="1"/>
      <c r="IV1065" s="1"/>
      <c r="IW1065" s="1"/>
      <c r="IX1065" s="1"/>
    </row>
    <row r="1066" spans="4:258" x14ac:dyDescent="0.4">
      <c r="D1066" s="2">
        <v>44001</v>
      </c>
      <c r="E1066" s="1" t="s">
        <v>5458</v>
      </c>
      <c r="F1066" s="1" t="s">
        <v>87</v>
      </c>
      <c r="G1066" s="1" t="s">
        <v>362</v>
      </c>
      <c r="H1066" s="1" t="s">
        <v>91</v>
      </c>
      <c r="I1066" s="1" t="s">
        <v>139</v>
      </c>
      <c r="J1066" s="1" t="s">
        <v>1270</v>
      </c>
      <c r="K1066" s="1" t="s">
        <v>437</v>
      </c>
      <c r="L1066" s="1" t="s">
        <v>679</v>
      </c>
      <c r="M1066" s="1" t="s">
        <v>455</v>
      </c>
      <c r="N1066" s="1" t="s">
        <v>168</v>
      </c>
      <c r="O1066" s="1">
        <v>0.86</v>
      </c>
      <c r="P1066" s="1" t="s">
        <v>5469</v>
      </c>
      <c r="Q1066" s="1" t="s">
        <v>5467</v>
      </c>
      <c r="R1066" s="1" t="s">
        <v>5468</v>
      </c>
      <c r="S1066" s="1" t="s">
        <v>339</v>
      </c>
      <c r="T1066" s="1" t="s">
        <v>4761</v>
      </c>
      <c r="U1066" s="1" t="s">
        <v>4762</v>
      </c>
      <c r="V1066" s="1" t="s">
        <v>2718</v>
      </c>
      <c r="W1066" s="1" t="s">
        <v>2716</v>
      </c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  <c r="AX1066" s="1"/>
      <c r="AY1066" s="1"/>
      <c r="AZ1066" s="1"/>
      <c r="BA1066" s="1"/>
      <c r="BB1066" s="1"/>
      <c r="BC1066" s="1"/>
      <c r="BD1066" s="1"/>
      <c r="BE1066" s="1"/>
      <c r="BF1066" s="1"/>
      <c r="BG1066" s="1"/>
      <c r="BH1066" s="1"/>
      <c r="BI1066" s="1"/>
      <c r="BJ1066" s="1"/>
      <c r="BK1066" s="1"/>
      <c r="BL1066" s="1"/>
      <c r="BM1066" s="1"/>
      <c r="BN1066" s="1"/>
      <c r="BO1066" s="1"/>
      <c r="BP1066" s="1"/>
      <c r="BQ1066" s="1"/>
      <c r="BR1066" s="1"/>
      <c r="BS1066" s="1"/>
      <c r="BT1066" s="1"/>
      <c r="BU1066" s="1"/>
      <c r="BV1066" s="1"/>
      <c r="BW1066" s="1"/>
      <c r="BX1066" s="1"/>
      <c r="BY1066" s="1"/>
      <c r="BZ1066" s="1"/>
      <c r="CA1066" s="1"/>
      <c r="CB1066" s="1"/>
      <c r="CC1066" s="1"/>
      <c r="CD1066" s="1"/>
      <c r="CE1066" s="1"/>
      <c r="CF1066" s="1"/>
      <c r="CG1066" s="1"/>
      <c r="CH1066" s="1"/>
      <c r="CI1066" s="1"/>
      <c r="CJ1066" s="1"/>
      <c r="CK1066" s="1"/>
      <c r="CL1066" s="1"/>
      <c r="CM1066" s="1"/>
      <c r="CN1066" s="1"/>
      <c r="CO1066" s="1"/>
      <c r="CP1066" s="1"/>
      <c r="CQ1066" s="1"/>
      <c r="CR1066" s="1"/>
      <c r="CS1066" s="1"/>
      <c r="CT1066" s="1"/>
      <c r="CU1066" s="1"/>
      <c r="CV1066" s="1"/>
      <c r="CW1066" s="1"/>
      <c r="CX1066" s="1"/>
      <c r="CY1066" s="1"/>
      <c r="CZ1066" s="1"/>
      <c r="DA1066" s="1"/>
      <c r="DB1066" s="1"/>
      <c r="DC1066" s="1"/>
      <c r="DD1066" s="1"/>
      <c r="DE1066" s="1"/>
      <c r="DF1066" s="1"/>
      <c r="DG1066" s="1"/>
      <c r="DH1066" s="1"/>
      <c r="DI1066" s="1"/>
      <c r="DJ1066" s="1"/>
      <c r="DK1066" s="1"/>
      <c r="DL1066" s="1"/>
      <c r="DM1066" s="1"/>
      <c r="DN1066" s="1"/>
      <c r="DO1066" s="1"/>
      <c r="DP1066" s="1"/>
      <c r="DQ1066" s="1"/>
      <c r="DR1066" s="1"/>
      <c r="DS1066" s="1"/>
      <c r="DT1066" s="1"/>
      <c r="DU1066" s="1"/>
      <c r="DV1066" s="1"/>
      <c r="DW1066" s="1"/>
      <c r="DX1066" s="1"/>
      <c r="DY1066" s="1"/>
      <c r="DZ1066" s="1"/>
      <c r="EA1066" s="1"/>
      <c r="EB1066" s="1"/>
      <c r="EC1066" s="1"/>
      <c r="ED1066" s="1"/>
      <c r="EE1066" s="1"/>
      <c r="EF1066" s="1"/>
      <c r="EG1066" s="1"/>
      <c r="EH1066" s="1"/>
      <c r="EI1066" s="1"/>
      <c r="EJ1066" s="1"/>
      <c r="EK1066" s="1"/>
      <c r="EL1066" s="1"/>
      <c r="EM1066" s="1"/>
      <c r="EN1066" s="1"/>
      <c r="EO1066" s="1"/>
      <c r="EP1066" s="1"/>
      <c r="EQ1066" s="1"/>
      <c r="ER1066" s="1"/>
      <c r="ES1066" s="1"/>
      <c r="ET1066" s="1"/>
      <c r="EU1066" s="1"/>
      <c r="EV1066" s="1"/>
      <c r="EW1066" s="1"/>
      <c r="EX1066" s="1"/>
      <c r="EY1066" s="1"/>
      <c r="EZ1066" s="1"/>
      <c r="FA1066" s="1"/>
      <c r="FB1066" s="1"/>
      <c r="FC1066" s="1"/>
      <c r="FD1066" s="1"/>
      <c r="FE1066" s="1"/>
      <c r="FF1066" s="1"/>
      <c r="FG1066" s="1"/>
      <c r="FH1066" s="1"/>
      <c r="FI1066" s="1"/>
      <c r="FJ1066" s="1"/>
      <c r="FK1066" s="1"/>
      <c r="FL1066" s="1"/>
      <c r="FM1066" s="1"/>
      <c r="FN1066" s="1"/>
      <c r="FO1066" s="1"/>
      <c r="FP1066" s="1"/>
      <c r="FQ1066" s="1"/>
      <c r="FR1066" s="1"/>
      <c r="FS1066" s="1"/>
      <c r="FT1066" s="1"/>
      <c r="FU1066" s="1"/>
      <c r="FV1066" s="1"/>
      <c r="FW1066" s="1"/>
      <c r="FX1066" s="1"/>
      <c r="FY1066" s="1"/>
      <c r="FZ1066" s="1"/>
      <c r="GA1066" s="1"/>
      <c r="GB1066" s="1"/>
      <c r="GC1066" s="1"/>
      <c r="GD1066" s="1"/>
      <c r="GE1066" s="1"/>
      <c r="GF1066" s="1"/>
      <c r="GG1066" s="1"/>
      <c r="GH1066" s="1"/>
      <c r="GI1066" s="1"/>
      <c r="GJ1066" s="1"/>
      <c r="GK1066" s="1"/>
      <c r="GL1066" s="1"/>
      <c r="GM1066" s="1"/>
      <c r="GN1066" s="1"/>
      <c r="GO1066" s="1"/>
      <c r="GP1066" s="1"/>
      <c r="GQ1066" s="1"/>
      <c r="GR1066" s="1"/>
      <c r="GS1066" s="1"/>
      <c r="GT1066" s="1"/>
      <c r="GU1066" s="1"/>
      <c r="GV1066" s="1"/>
      <c r="GW1066" s="1"/>
      <c r="GX1066" s="1"/>
      <c r="GY1066" s="1"/>
      <c r="GZ1066" s="1"/>
      <c r="HA1066" s="1"/>
      <c r="HB1066" s="1"/>
      <c r="HC1066" s="1"/>
      <c r="HD1066" s="1"/>
      <c r="HE1066" s="1"/>
      <c r="HF1066" s="1"/>
      <c r="HG1066" s="1"/>
      <c r="HH1066" s="1"/>
      <c r="HI1066" s="1"/>
      <c r="HJ1066" s="1"/>
      <c r="HK1066" s="1"/>
      <c r="HL1066" s="1"/>
      <c r="HM1066" s="1"/>
      <c r="HN1066" s="1"/>
      <c r="HO1066" s="1"/>
      <c r="HP1066" s="1"/>
      <c r="HQ1066" s="1"/>
      <c r="HR1066" s="1"/>
      <c r="HS1066" s="1"/>
      <c r="HT1066" s="1"/>
      <c r="HU1066" s="1"/>
      <c r="HV1066" s="1"/>
      <c r="HW1066" s="1"/>
      <c r="HX1066" s="1"/>
      <c r="HY1066" s="1"/>
      <c r="HZ1066" s="1"/>
      <c r="IA1066" s="1"/>
      <c r="IB1066" s="1"/>
      <c r="IC1066" s="1"/>
      <c r="ID1066" s="1"/>
      <c r="IE1066" s="1"/>
      <c r="IF1066" s="1"/>
      <c r="IG1066" s="1"/>
      <c r="IH1066" s="1"/>
      <c r="II1066" s="1"/>
      <c r="IJ1066" s="1"/>
      <c r="IK1066" s="1"/>
      <c r="IL1066" s="1"/>
      <c r="IM1066" s="1"/>
      <c r="IN1066" s="1"/>
      <c r="IO1066" s="1"/>
      <c r="IP1066" s="1"/>
      <c r="IQ1066" s="1"/>
      <c r="IR1066" s="1"/>
      <c r="IS1066" s="1"/>
      <c r="IT1066" s="1"/>
      <c r="IU1066" s="1"/>
      <c r="IV1066" s="1"/>
      <c r="IW1066" s="1"/>
      <c r="IX1066" s="1"/>
    </row>
    <row r="1067" spans="4:258" x14ac:dyDescent="0.4">
      <c r="D1067" s="2">
        <v>44001</v>
      </c>
      <c r="E1067" s="1" t="s">
        <v>5472</v>
      </c>
      <c r="F1067" s="1" t="s">
        <v>7</v>
      </c>
      <c r="G1067" s="1" t="s">
        <v>93</v>
      </c>
      <c r="H1067" s="1" t="s">
        <v>411</v>
      </c>
      <c r="I1067" s="1" t="s">
        <v>561</v>
      </c>
      <c r="J1067" s="1" t="s">
        <v>146</v>
      </c>
      <c r="K1067" s="1" t="s">
        <v>1301</v>
      </c>
      <c r="L1067" s="1" t="s">
        <v>917</v>
      </c>
      <c r="M1067" s="1" t="s">
        <v>1306</v>
      </c>
      <c r="N1067" s="1" t="s">
        <v>121</v>
      </c>
      <c r="O1067" s="1">
        <v>0.86</v>
      </c>
      <c r="P1067" s="1" t="s">
        <v>5470</v>
      </c>
      <c r="Q1067" s="1" t="s">
        <v>5474</v>
      </c>
      <c r="R1067" s="1" t="s">
        <v>5475</v>
      </c>
      <c r="S1067" s="1" t="s">
        <v>339</v>
      </c>
      <c r="T1067" s="1" t="s">
        <v>4761</v>
      </c>
      <c r="U1067" s="1" t="s">
        <v>4762</v>
      </c>
      <c r="V1067" s="1" t="s">
        <v>2718</v>
      </c>
      <c r="W1067" s="1" t="s">
        <v>2716</v>
      </c>
      <c r="X1067" s="1"/>
      <c r="Y1067" s="1"/>
      <c r="Z1067" s="1"/>
      <c r="AA1067" s="1"/>
      <c r="AB1067" s="1"/>
      <c r="AC1067" s="1"/>
      <c r="AD1067" s="1"/>
      <c r="AE1067" s="1"/>
      <c r="AF1067" s="1"/>
      <c r="AG1067" s="1"/>
      <c r="AH1067" s="1"/>
      <c r="AI1067" s="1"/>
      <c r="AJ1067" s="1"/>
      <c r="AK1067" s="1"/>
      <c r="AL1067" s="1"/>
      <c r="AM1067" s="1"/>
      <c r="AN1067" s="1"/>
      <c r="AO1067" s="1"/>
      <c r="AP1067" s="1"/>
      <c r="AQ1067" s="1"/>
      <c r="AR1067" s="1"/>
      <c r="AS1067" s="1"/>
      <c r="AT1067" s="1"/>
      <c r="AU1067" s="1"/>
      <c r="AV1067" s="1"/>
      <c r="AW1067" s="1"/>
      <c r="AX1067" s="1"/>
      <c r="AY1067" s="1"/>
      <c r="AZ1067" s="1"/>
      <c r="BA1067" s="1"/>
      <c r="BB1067" s="1"/>
      <c r="BC1067" s="1"/>
      <c r="BD1067" s="1"/>
      <c r="BE1067" s="1"/>
      <c r="BF1067" s="1"/>
      <c r="BG1067" s="1"/>
      <c r="BH1067" s="1"/>
      <c r="BI1067" s="1"/>
      <c r="BJ1067" s="1"/>
      <c r="BK1067" s="1"/>
      <c r="BL1067" s="1"/>
      <c r="BM1067" s="1"/>
      <c r="BN1067" s="1"/>
      <c r="BO1067" s="1"/>
      <c r="BP1067" s="1"/>
      <c r="BQ1067" s="1"/>
      <c r="BR1067" s="1"/>
      <c r="BS1067" s="1"/>
      <c r="BT1067" s="1"/>
      <c r="BU1067" s="1"/>
      <c r="BV1067" s="1"/>
      <c r="BW1067" s="1"/>
      <c r="BX1067" s="1"/>
      <c r="BY1067" s="1"/>
      <c r="BZ1067" s="1"/>
      <c r="CA1067" s="1"/>
      <c r="CB1067" s="1"/>
      <c r="CC1067" s="1"/>
      <c r="CD1067" s="1"/>
      <c r="CE1067" s="1"/>
      <c r="CF1067" s="1"/>
      <c r="CG1067" s="1"/>
      <c r="CH1067" s="1"/>
      <c r="CI1067" s="1"/>
      <c r="CJ1067" s="1"/>
      <c r="CK1067" s="1"/>
      <c r="CL1067" s="1"/>
      <c r="CM1067" s="1"/>
      <c r="CN1067" s="1"/>
      <c r="CO1067" s="1"/>
      <c r="CP1067" s="1"/>
      <c r="CQ1067" s="1"/>
      <c r="CR1067" s="1"/>
      <c r="CS1067" s="1"/>
      <c r="CT1067" s="1"/>
      <c r="CU1067" s="1"/>
      <c r="CV1067" s="1"/>
      <c r="CW1067" s="1"/>
      <c r="CX1067" s="1"/>
      <c r="CY1067" s="1"/>
      <c r="CZ1067" s="1"/>
      <c r="DA1067" s="1"/>
      <c r="DB1067" s="1"/>
      <c r="DC1067" s="1"/>
      <c r="DD1067" s="1"/>
      <c r="DE1067" s="1"/>
      <c r="DF1067" s="1"/>
      <c r="DG1067" s="1"/>
      <c r="DH1067" s="1"/>
      <c r="DI1067" s="1"/>
      <c r="DJ1067" s="1"/>
      <c r="DK1067" s="1"/>
      <c r="DL1067" s="1"/>
      <c r="DM1067" s="1"/>
      <c r="DN1067" s="1"/>
      <c r="DO1067" s="1"/>
      <c r="DP1067" s="1"/>
      <c r="DQ1067" s="1"/>
      <c r="DR1067" s="1"/>
      <c r="DS1067" s="1"/>
      <c r="DT1067" s="1"/>
      <c r="DU1067" s="1"/>
      <c r="DV1067" s="1"/>
      <c r="DW1067" s="1"/>
      <c r="DX1067" s="1"/>
      <c r="DY1067" s="1"/>
      <c r="DZ1067" s="1"/>
      <c r="EA1067" s="1"/>
      <c r="EB1067" s="1"/>
      <c r="EC1067" s="1"/>
      <c r="ED1067" s="1"/>
      <c r="EE1067" s="1"/>
      <c r="EF1067" s="1"/>
      <c r="EG1067" s="1"/>
      <c r="EH1067" s="1"/>
      <c r="EI1067" s="1"/>
      <c r="EJ1067" s="1"/>
      <c r="EK1067" s="1"/>
      <c r="EL1067" s="1"/>
      <c r="EM1067" s="1"/>
      <c r="EN1067" s="1"/>
      <c r="EO1067" s="1"/>
      <c r="EP1067" s="1"/>
      <c r="EQ1067" s="1"/>
      <c r="ER1067" s="1"/>
      <c r="ES1067" s="1"/>
      <c r="ET1067" s="1"/>
      <c r="EU1067" s="1"/>
      <c r="EV1067" s="1"/>
      <c r="EW1067" s="1"/>
      <c r="EX1067" s="1"/>
      <c r="EY1067" s="1"/>
      <c r="EZ1067" s="1"/>
      <c r="FA1067" s="1"/>
      <c r="FB1067" s="1"/>
      <c r="FC1067" s="1"/>
      <c r="FD1067" s="1"/>
      <c r="FE1067" s="1"/>
      <c r="FF1067" s="1"/>
      <c r="FG1067" s="1"/>
      <c r="FH1067" s="1"/>
      <c r="FI1067" s="1"/>
      <c r="FJ1067" s="1"/>
      <c r="FK1067" s="1"/>
      <c r="FL1067" s="1"/>
      <c r="FM1067" s="1"/>
      <c r="FN1067" s="1"/>
      <c r="FO1067" s="1"/>
      <c r="FP1067" s="1"/>
      <c r="FQ1067" s="1"/>
      <c r="FR1067" s="1"/>
      <c r="FS1067" s="1"/>
      <c r="FT1067" s="1"/>
      <c r="FU1067" s="1"/>
      <c r="FV1067" s="1"/>
      <c r="FW1067" s="1"/>
      <c r="FX1067" s="1"/>
      <c r="FY1067" s="1"/>
      <c r="FZ1067" s="1"/>
      <c r="GA1067" s="1"/>
      <c r="GB1067" s="1"/>
      <c r="GC1067" s="1"/>
      <c r="GD1067" s="1"/>
      <c r="GE1067" s="1"/>
      <c r="GF1067" s="1"/>
      <c r="GG1067" s="1"/>
      <c r="GH1067" s="1"/>
      <c r="GI1067" s="1"/>
      <c r="GJ1067" s="1"/>
      <c r="GK1067" s="1"/>
      <c r="GL1067" s="1"/>
      <c r="GM1067" s="1"/>
      <c r="GN1067" s="1"/>
      <c r="GO1067" s="1"/>
      <c r="GP1067" s="1"/>
      <c r="GQ1067" s="1"/>
      <c r="GR1067" s="1"/>
      <c r="GS1067" s="1"/>
      <c r="GT1067" s="1"/>
      <c r="GU1067" s="1"/>
      <c r="GV1067" s="1"/>
      <c r="GW1067" s="1"/>
      <c r="GX1067" s="1"/>
      <c r="GY1067" s="1"/>
      <c r="GZ1067" s="1"/>
      <c r="HA1067" s="1"/>
      <c r="HB1067" s="1"/>
      <c r="HC1067" s="1"/>
      <c r="HD1067" s="1"/>
      <c r="HE1067" s="1"/>
      <c r="HF1067" s="1"/>
      <c r="HG1067" s="1"/>
      <c r="HH1067" s="1"/>
      <c r="HI1067" s="1"/>
      <c r="HJ1067" s="1"/>
      <c r="HK1067" s="1"/>
      <c r="HL1067" s="1"/>
      <c r="HM1067" s="1"/>
      <c r="HN1067" s="1"/>
      <c r="HO1067" s="1"/>
      <c r="HP1067" s="1"/>
      <c r="HQ1067" s="1"/>
      <c r="HR1067" s="1"/>
      <c r="HS1067" s="1"/>
      <c r="HT1067" s="1"/>
      <c r="HU1067" s="1"/>
      <c r="HV1067" s="1"/>
      <c r="HW1067" s="1"/>
      <c r="HX1067" s="1"/>
      <c r="HY1067" s="1"/>
      <c r="HZ1067" s="1"/>
      <c r="IA1067" s="1"/>
      <c r="IB1067" s="1"/>
      <c r="IC1067" s="1"/>
      <c r="ID1067" s="1"/>
      <c r="IE1067" s="1"/>
      <c r="IF1067" s="1"/>
      <c r="IG1067" s="1"/>
      <c r="IH1067" s="1"/>
      <c r="II1067" s="1"/>
      <c r="IJ1067" s="1"/>
      <c r="IK1067" s="1"/>
      <c r="IL1067" s="1"/>
      <c r="IM1067" s="1"/>
      <c r="IN1067" s="1"/>
      <c r="IO1067" s="1"/>
      <c r="IP1067" s="1"/>
      <c r="IQ1067" s="1"/>
      <c r="IR1067" s="1"/>
      <c r="IS1067" s="1"/>
      <c r="IT1067" s="1"/>
      <c r="IU1067" s="1"/>
      <c r="IV1067" s="1"/>
      <c r="IW1067" s="1"/>
      <c r="IX1067" s="1"/>
    </row>
    <row r="1068" spans="4:258" x14ac:dyDescent="0.4">
      <c r="D1068" s="2">
        <v>44001</v>
      </c>
      <c r="E1068" s="1" t="s">
        <v>5473</v>
      </c>
      <c r="F1068" s="1" t="s">
        <v>7</v>
      </c>
      <c r="G1068" s="1" t="s">
        <v>120</v>
      </c>
      <c r="H1068" s="1" t="s">
        <v>411</v>
      </c>
      <c r="I1068" s="1" t="s">
        <v>148</v>
      </c>
      <c r="J1068" s="1" t="s">
        <v>904</v>
      </c>
      <c r="K1068" s="1" t="s">
        <v>1102</v>
      </c>
      <c r="L1068" s="1" t="s">
        <v>152</v>
      </c>
      <c r="M1068" s="1" t="s">
        <v>1633</v>
      </c>
      <c r="N1068" s="1" t="s">
        <v>498</v>
      </c>
      <c r="O1068" s="1">
        <v>0.86</v>
      </c>
      <c r="P1068" s="1" t="s">
        <v>5471</v>
      </c>
      <c r="Q1068" s="1" t="s">
        <v>5482</v>
      </c>
      <c r="R1068" s="1" t="s">
        <v>5480</v>
      </c>
      <c r="S1068" s="1" t="s">
        <v>339</v>
      </c>
      <c r="T1068" s="1" t="s">
        <v>4761</v>
      </c>
      <c r="U1068" s="1" t="s">
        <v>4762</v>
      </c>
      <c r="V1068" s="1" t="s">
        <v>2718</v>
      </c>
      <c r="W1068" s="1" t="s">
        <v>2716</v>
      </c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  <c r="AX1068" s="1"/>
      <c r="AY1068" s="1"/>
      <c r="AZ1068" s="1"/>
      <c r="BA1068" s="1"/>
      <c r="BB1068" s="1"/>
      <c r="BC1068" s="1"/>
      <c r="BD1068" s="1"/>
      <c r="BE1068" s="1"/>
      <c r="BF1068" s="1"/>
      <c r="BG1068" s="1"/>
      <c r="BH1068" s="1"/>
      <c r="BI1068" s="1"/>
      <c r="BJ1068" s="1"/>
      <c r="BK1068" s="1"/>
      <c r="BL1068" s="1"/>
      <c r="BM1068" s="1"/>
      <c r="BN1068" s="1"/>
      <c r="BO1068" s="1"/>
      <c r="BP1068" s="1"/>
      <c r="BQ1068" s="1"/>
      <c r="BR1068" s="1"/>
      <c r="BS1068" s="1"/>
      <c r="BT1068" s="1"/>
      <c r="BU1068" s="1"/>
      <c r="BV1068" s="1"/>
      <c r="BW1068" s="1"/>
      <c r="BX1068" s="1"/>
      <c r="BY1068" s="1"/>
      <c r="BZ1068" s="1"/>
      <c r="CA1068" s="1"/>
      <c r="CB1068" s="1"/>
      <c r="CC1068" s="1"/>
      <c r="CD1068" s="1"/>
      <c r="CE1068" s="1"/>
      <c r="CF1068" s="1"/>
      <c r="CG1068" s="1"/>
      <c r="CH1068" s="1"/>
      <c r="CI1068" s="1"/>
      <c r="CJ1068" s="1"/>
      <c r="CK1068" s="1"/>
      <c r="CL1068" s="1"/>
      <c r="CM1068" s="1"/>
      <c r="CN1068" s="1"/>
      <c r="CO1068" s="1"/>
      <c r="CP1068" s="1"/>
      <c r="CQ1068" s="1"/>
      <c r="CR1068" s="1"/>
      <c r="CS1068" s="1"/>
      <c r="CT1068" s="1"/>
      <c r="CU1068" s="1"/>
      <c r="CV1068" s="1"/>
      <c r="CW1068" s="1"/>
      <c r="CX1068" s="1"/>
      <c r="CY1068" s="1"/>
      <c r="CZ1068" s="1"/>
      <c r="DA1068" s="1"/>
      <c r="DB1068" s="1"/>
      <c r="DC1068" s="1"/>
      <c r="DD1068" s="1"/>
      <c r="DE1068" s="1"/>
      <c r="DF1068" s="1"/>
      <c r="DG1068" s="1"/>
      <c r="DH1068" s="1"/>
      <c r="DI1068" s="1"/>
      <c r="DJ1068" s="1"/>
      <c r="DK1068" s="1"/>
      <c r="DL1068" s="1"/>
      <c r="DM1068" s="1"/>
      <c r="DN1068" s="1"/>
      <c r="DO1068" s="1"/>
      <c r="DP1068" s="1"/>
      <c r="DQ1068" s="1"/>
      <c r="DR1068" s="1"/>
      <c r="DS1068" s="1"/>
      <c r="DT1068" s="1"/>
      <c r="DU1068" s="1"/>
      <c r="DV1068" s="1"/>
      <c r="DW1068" s="1"/>
      <c r="DX1068" s="1"/>
      <c r="DY1068" s="1"/>
      <c r="DZ1068" s="1"/>
      <c r="EA1068" s="1"/>
      <c r="EB1068" s="1"/>
      <c r="EC1068" s="1"/>
      <c r="ED1068" s="1"/>
      <c r="EE1068" s="1"/>
      <c r="EF1068" s="1"/>
      <c r="EG1068" s="1"/>
      <c r="EH1068" s="1"/>
      <c r="EI1068" s="1"/>
      <c r="EJ1068" s="1"/>
      <c r="EK1068" s="1"/>
      <c r="EL1068" s="1"/>
      <c r="EM1068" s="1"/>
      <c r="EN1068" s="1"/>
      <c r="EO1068" s="1"/>
      <c r="EP1068" s="1"/>
      <c r="EQ1068" s="1"/>
      <c r="ER1068" s="1"/>
      <c r="ES1068" s="1"/>
      <c r="ET1068" s="1"/>
      <c r="EU1068" s="1"/>
      <c r="EV1068" s="1"/>
      <c r="EW1068" s="1"/>
      <c r="EX1068" s="1"/>
      <c r="EY1068" s="1"/>
      <c r="EZ1068" s="1"/>
      <c r="FA1068" s="1"/>
      <c r="FB1068" s="1"/>
      <c r="FC1068" s="1"/>
      <c r="FD1068" s="1"/>
      <c r="FE1068" s="1"/>
      <c r="FF1068" s="1"/>
      <c r="FG1068" s="1"/>
      <c r="FH1068" s="1"/>
      <c r="FI1068" s="1"/>
      <c r="FJ1068" s="1"/>
      <c r="FK1068" s="1"/>
      <c r="FL1068" s="1"/>
      <c r="FM1068" s="1"/>
      <c r="FN1068" s="1"/>
      <c r="FO1068" s="1"/>
      <c r="FP1068" s="1"/>
      <c r="FQ1068" s="1"/>
      <c r="FR1068" s="1"/>
      <c r="FS1068" s="1"/>
      <c r="FT1068" s="1"/>
      <c r="FU1068" s="1"/>
      <c r="FV1068" s="1"/>
      <c r="FW1068" s="1"/>
      <c r="FX1068" s="1"/>
      <c r="FY1068" s="1"/>
      <c r="FZ1068" s="1"/>
      <c r="GA1068" s="1"/>
      <c r="GB1068" s="1"/>
      <c r="GC1068" s="1"/>
      <c r="GD1068" s="1"/>
      <c r="GE1068" s="1"/>
      <c r="GF1068" s="1"/>
      <c r="GG1068" s="1"/>
      <c r="GH1068" s="1"/>
      <c r="GI1068" s="1"/>
      <c r="GJ1068" s="1"/>
      <c r="GK1068" s="1"/>
      <c r="GL1068" s="1"/>
      <c r="GM1068" s="1"/>
      <c r="GN1068" s="1"/>
      <c r="GO1068" s="1"/>
      <c r="GP1068" s="1"/>
      <c r="GQ1068" s="1"/>
      <c r="GR1068" s="1"/>
      <c r="GS1068" s="1"/>
      <c r="GT1068" s="1"/>
      <c r="GU1068" s="1"/>
      <c r="GV1068" s="1"/>
      <c r="GW1068" s="1"/>
      <c r="GX1068" s="1"/>
      <c r="GY1068" s="1"/>
      <c r="GZ1068" s="1"/>
      <c r="HA1068" s="1"/>
      <c r="HB1068" s="1"/>
      <c r="HC1068" s="1"/>
      <c r="HD1068" s="1"/>
      <c r="HE1068" s="1"/>
      <c r="HF1068" s="1"/>
      <c r="HG1068" s="1"/>
      <c r="HH1068" s="1"/>
      <c r="HI1068" s="1"/>
      <c r="HJ1068" s="1"/>
      <c r="HK1068" s="1"/>
      <c r="HL1068" s="1"/>
      <c r="HM1068" s="1"/>
      <c r="HN1068" s="1"/>
      <c r="HO1068" s="1"/>
      <c r="HP1068" s="1"/>
      <c r="HQ1068" s="1"/>
      <c r="HR1068" s="1"/>
      <c r="HS1068" s="1"/>
      <c r="HT1068" s="1"/>
      <c r="HU1068" s="1"/>
      <c r="HV1068" s="1"/>
      <c r="HW1068" s="1"/>
      <c r="HX1068" s="1"/>
      <c r="HY1068" s="1"/>
      <c r="HZ1068" s="1"/>
      <c r="IA1068" s="1"/>
      <c r="IB1068" s="1"/>
      <c r="IC1068" s="1"/>
      <c r="ID1068" s="1"/>
      <c r="IE1068" s="1"/>
      <c r="IF1068" s="1"/>
      <c r="IG1068" s="1"/>
      <c r="IH1068" s="1"/>
      <c r="II1068" s="1"/>
      <c r="IJ1068" s="1"/>
      <c r="IK1068" s="1"/>
      <c r="IL1068" s="1"/>
      <c r="IM1068" s="1"/>
      <c r="IN1068" s="1"/>
      <c r="IO1068" s="1"/>
      <c r="IP1068" s="1"/>
      <c r="IQ1068" s="1"/>
      <c r="IR1068" s="1"/>
      <c r="IS1068" s="1"/>
      <c r="IT1068" s="1"/>
      <c r="IU1068" s="1"/>
      <c r="IV1068" s="1"/>
      <c r="IW1068" s="1"/>
      <c r="IX1068" s="1"/>
    </row>
    <row r="1069" spans="4:258" x14ac:dyDescent="0.4">
      <c r="D1069" s="2">
        <v>44001</v>
      </c>
      <c r="E1069" s="1" t="s">
        <v>5479</v>
      </c>
      <c r="F1069" s="1" t="s">
        <v>76</v>
      </c>
      <c r="G1069" s="1" t="s">
        <v>115</v>
      </c>
      <c r="H1069" s="1" t="s">
        <v>86</v>
      </c>
      <c r="I1069" s="1" t="s">
        <v>567</v>
      </c>
      <c r="J1069" s="1" t="s">
        <v>669</v>
      </c>
      <c r="K1069" s="1" t="s">
        <v>127</v>
      </c>
      <c r="L1069" s="1" t="s">
        <v>917</v>
      </c>
      <c r="M1069" s="1" t="s">
        <v>1306</v>
      </c>
      <c r="N1069" s="1" t="s">
        <v>121</v>
      </c>
      <c r="O1069" s="1">
        <v>0.86</v>
      </c>
      <c r="P1069" s="1" t="s">
        <v>5481</v>
      </c>
      <c r="Q1069" s="1" t="s">
        <v>5483</v>
      </c>
      <c r="R1069" s="1" t="s">
        <v>5484</v>
      </c>
      <c r="S1069" s="1" t="s">
        <v>339</v>
      </c>
      <c r="T1069" s="1" t="s">
        <v>4761</v>
      </c>
      <c r="U1069" s="1" t="s">
        <v>4762</v>
      </c>
      <c r="V1069" s="1" t="s">
        <v>2718</v>
      </c>
      <c r="W1069" s="1" t="s">
        <v>2716</v>
      </c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  <c r="AX1069" s="1"/>
      <c r="AY1069" s="1"/>
      <c r="AZ1069" s="1"/>
      <c r="BA1069" s="1"/>
      <c r="BB1069" s="1"/>
      <c r="BC1069" s="1"/>
      <c r="BD1069" s="1"/>
      <c r="BE1069" s="1"/>
      <c r="BF1069" s="1"/>
      <c r="BG1069" s="1"/>
      <c r="BH1069" s="1"/>
      <c r="BI1069" s="1"/>
      <c r="BJ1069" s="1"/>
      <c r="BK1069" s="1"/>
      <c r="BL1069" s="1"/>
      <c r="BM1069" s="1"/>
      <c r="BN1069" s="1"/>
      <c r="BO1069" s="1"/>
      <c r="BP1069" s="1"/>
      <c r="BQ1069" s="1"/>
      <c r="BR1069" s="1"/>
      <c r="BS1069" s="1"/>
      <c r="BT1069" s="1"/>
      <c r="BU1069" s="1"/>
      <c r="BV1069" s="1"/>
      <c r="BW1069" s="1"/>
      <c r="BX1069" s="1"/>
      <c r="BY1069" s="1"/>
      <c r="BZ1069" s="1"/>
      <c r="CA1069" s="1"/>
      <c r="CB1069" s="1"/>
      <c r="CC1069" s="1"/>
      <c r="CD1069" s="1"/>
      <c r="CE1069" s="1"/>
      <c r="CF1069" s="1"/>
      <c r="CG1069" s="1"/>
      <c r="CH1069" s="1"/>
      <c r="CI1069" s="1"/>
      <c r="CJ1069" s="1"/>
      <c r="CK1069" s="1"/>
      <c r="CL1069" s="1"/>
      <c r="CM1069" s="1"/>
      <c r="CN1069" s="1"/>
      <c r="CO1069" s="1"/>
      <c r="CP1069" s="1"/>
      <c r="CQ1069" s="1"/>
      <c r="CR1069" s="1"/>
      <c r="CS1069" s="1"/>
      <c r="CT1069" s="1"/>
      <c r="CU1069" s="1"/>
      <c r="CV1069" s="1"/>
      <c r="CW1069" s="1"/>
      <c r="CX1069" s="1"/>
      <c r="CY1069" s="1"/>
      <c r="CZ1069" s="1"/>
      <c r="DA1069" s="1"/>
      <c r="DB1069" s="1"/>
      <c r="DC1069" s="1"/>
      <c r="DD1069" s="1"/>
      <c r="DE1069" s="1"/>
      <c r="DF1069" s="1"/>
      <c r="DG1069" s="1"/>
      <c r="DH1069" s="1"/>
      <c r="DI1069" s="1"/>
      <c r="DJ1069" s="1"/>
      <c r="DK1069" s="1"/>
      <c r="DL1069" s="1"/>
      <c r="DM1069" s="1"/>
      <c r="DN1069" s="1"/>
      <c r="DO1069" s="1"/>
      <c r="DP1069" s="1"/>
      <c r="DQ1069" s="1"/>
      <c r="DR1069" s="1"/>
      <c r="DS1069" s="1"/>
      <c r="DT1069" s="1"/>
      <c r="DU1069" s="1"/>
      <c r="DV1069" s="1"/>
      <c r="DW1069" s="1"/>
      <c r="DX1069" s="1"/>
      <c r="DY1069" s="1"/>
      <c r="DZ1069" s="1"/>
      <c r="EA1069" s="1"/>
      <c r="EB1069" s="1"/>
      <c r="EC1069" s="1"/>
      <c r="ED1069" s="1"/>
      <c r="EE1069" s="1"/>
      <c r="EF1069" s="1"/>
      <c r="EG1069" s="1"/>
      <c r="EH1069" s="1"/>
      <c r="EI1069" s="1"/>
      <c r="EJ1069" s="1"/>
      <c r="EK1069" s="1"/>
      <c r="EL1069" s="1"/>
      <c r="EM1069" s="1"/>
      <c r="EN1069" s="1"/>
      <c r="EO1069" s="1"/>
      <c r="EP1069" s="1"/>
      <c r="EQ1069" s="1"/>
      <c r="ER1069" s="1"/>
      <c r="ES1069" s="1"/>
      <c r="ET1069" s="1"/>
      <c r="EU1069" s="1"/>
      <c r="EV1069" s="1"/>
      <c r="EW1069" s="1"/>
      <c r="EX1069" s="1"/>
      <c r="EY1069" s="1"/>
      <c r="EZ1069" s="1"/>
      <c r="FA1069" s="1"/>
      <c r="FB1069" s="1"/>
      <c r="FC1069" s="1"/>
      <c r="FD1069" s="1"/>
      <c r="FE1069" s="1"/>
      <c r="FF1069" s="1"/>
      <c r="FG1069" s="1"/>
      <c r="FH1069" s="1"/>
      <c r="FI1069" s="1"/>
      <c r="FJ1069" s="1"/>
      <c r="FK1069" s="1"/>
      <c r="FL1069" s="1"/>
      <c r="FM1069" s="1"/>
      <c r="FN1069" s="1"/>
      <c r="FO1069" s="1"/>
      <c r="FP1069" s="1"/>
      <c r="FQ1069" s="1"/>
      <c r="FR1069" s="1"/>
      <c r="FS1069" s="1"/>
      <c r="FT1069" s="1"/>
      <c r="FU1069" s="1"/>
      <c r="FV1069" s="1"/>
      <c r="FW1069" s="1"/>
      <c r="FX1069" s="1"/>
      <c r="FY1069" s="1"/>
      <c r="FZ1069" s="1"/>
      <c r="GA1069" s="1"/>
      <c r="GB1069" s="1"/>
      <c r="GC1069" s="1"/>
      <c r="GD1069" s="1"/>
      <c r="GE1069" s="1"/>
      <c r="GF1069" s="1"/>
      <c r="GG1069" s="1"/>
      <c r="GH1069" s="1"/>
      <c r="GI1069" s="1"/>
      <c r="GJ1069" s="1"/>
      <c r="GK1069" s="1"/>
      <c r="GL1069" s="1"/>
      <c r="GM1069" s="1"/>
      <c r="GN1069" s="1"/>
      <c r="GO1069" s="1"/>
      <c r="GP1069" s="1"/>
      <c r="GQ1069" s="1"/>
      <c r="GR1069" s="1"/>
      <c r="GS1069" s="1"/>
      <c r="GT1069" s="1"/>
      <c r="GU1069" s="1"/>
      <c r="GV1069" s="1"/>
      <c r="GW1069" s="1"/>
      <c r="GX1069" s="1"/>
      <c r="GY1069" s="1"/>
      <c r="GZ1069" s="1"/>
      <c r="HA1069" s="1"/>
      <c r="HB1069" s="1"/>
      <c r="HC1069" s="1"/>
      <c r="HD1069" s="1"/>
      <c r="HE1069" s="1"/>
      <c r="HF1069" s="1"/>
      <c r="HG1069" s="1"/>
      <c r="HH1069" s="1"/>
      <c r="HI1069" s="1"/>
      <c r="HJ1069" s="1"/>
      <c r="HK1069" s="1"/>
      <c r="HL1069" s="1"/>
      <c r="HM1069" s="1"/>
      <c r="HN1069" s="1"/>
      <c r="HO1069" s="1"/>
      <c r="HP1069" s="1"/>
      <c r="HQ1069" s="1"/>
      <c r="HR1069" s="1"/>
      <c r="HS1069" s="1"/>
      <c r="HT1069" s="1"/>
      <c r="HU1069" s="1"/>
      <c r="HV1069" s="1"/>
      <c r="HW1069" s="1"/>
      <c r="HX1069" s="1"/>
      <c r="HY1069" s="1"/>
      <c r="HZ1069" s="1"/>
      <c r="IA1069" s="1"/>
      <c r="IB1069" s="1"/>
      <c r="IC1069" s="1"/>
      <c r="ID1069" s="1"/>
      <c r="IE1069" s="1"/>
      <c r="IF1069" s="1"/>
      <c r="IG1069" s="1"/>
      <c r="IH1069" s="1"/>
      <c r="II1069" s="1"/>
      <c r="IJ1069" s="1"/>
      <c r="IK1069" s="1"/>
      <c r="IL1069" s="1"/>
      <c r="IM1069" s="1"/>
      <c r="IN1069" s="1"/>
      <c r="IO1069" s="1"/>
      <c r="IP1069" s="1"/>
      <c r="IQ1069" s="1"/>
      <c r="IR1069" s="1"/>
      <c r="IS1069" s="1"/>
      <c r="IT1069" s="1"/>
      <c r="IU1069" s="1"/>
      <c r="IV1069" s="1"/>
      <c r="IW1069" s="1"/>
      <c r="IX1069" s="1"/>
    </row>
    <row r="1070" spans="4:258" x14ac:dyDescent="0.4">
      <c r="D1070" s="2">
        <v>44001</v>
      </c>
      <c r="E1070" s="1" t="s">
        <v>5476</v>
      </c>
      <c r="F1070" s="1" t="s">
        <v>362</v>
      </c>
      <c r="G1070" s="1" t="s">
        <v>82</v>
      </c>
      <c r="H1070" s="1" t="s">
        <v>448</v>
      </c>
      <c r="I1070" s="1" t="s">
        <v>1308</v>
      </c>
      <c r="J1070" s="1" t="s">
        <v>459</v>
      </c>
      <c r="K1070" s="1" t="s">
        <v>385</v>
      </c>
      <c r="L1070" s="1" t="s">
        <v>920</v>
      </c>
      <c r="M1070" s="1" t="s">
        <v>701</v>
      </c>
      <c r="N1070" s="1" t="s">
        <v>106</v>
      </c>
      <c r="O1070" s="1">
        <v>0.86</v>
      </c>
      <c r="P1070" s="1" t="s">
        <v>5477</v>
      </c>
      <c r="Q1070" s="1" t="s">
        <v>5478</v>
      </c>
      <c r="R1070" s="1" t="s">
        <v>5489</v>
      </c>
      <c r="S1070" s="1" t="s">
        <v>339</v>
      </c>
      <c r="T1070" s="1" t="s">
        <v>4761</v>
      </c>
      <c r="U1070" s="1" t="s">
        <v>4762</v>
      </c>
      <c r="V1070" s="1" t="s">
        <v>2718</v>
      </c>
      <c r="W1070" s="1" t="s">
        <v>2716</v>
      </c>
      <c r="X1070" s="1"/>
      <c r="Y1070" s="1"/>
      <c r="Z1070" s="1"/>
      <c r="AA1070" s="1"/>
      <c r="AB1070" s="1"/>
      <c r="AC1070" s="1"/>
      <c r="AD1070" s="1"/>
      <c r="AE1070" s="1"/>
      <c r="AF1070" s="1"/>
      <c r="AG1070" s="1"/>
      <c r="AH1070" s="1"/>
      <c r="AI1070" s="1"/>
      <c r="AJ1070" s="1"/>
      <c r="AK1070" s="1"/>
      <c r="AL1070" s="1"/>
      <c r="AM1070" s="1"/>
      <c r="AN1070" s="1"/>
      <c r="AO1070" s="1"/>
      <c r="AP1070" s="1"/>
      <c r="AQ1070" s="1"/>
      <c r="AR1070" s="1"/>
      <c r="AS1070" s="1"/>
      <c r="AT1070" s="1"/>
      <c r="AU1070" s="1"/>
      <c r="AV1070" s="1"/>
      <c r="AW1070" s="1"/>
      <c r="AX1070" s="1"/>
      <c r="AY1070" s="1"/>
      <c r="AZ1070" s="1"/>
      <c r="BA1070" s="1"/>
      <c r="BB1070" s="1"/>
      <c r="BC1070" s="1"/>
      <c r="BD1070" s="1"/>
      <c r="BE1070" s="1"/>
      <c r="BF1070" s="1"/>
      <c r="BG1070" s="1"/>
      <c r="BH1070" s="1"/>
      <c r="BI1070" s="1"/>
      <c r="BJ1070" s="1"/>
      <c r="BK1070" s="1"/>
      <c r="BL1070" s="1"/>
      <c r="BM1070" s="1"/>
      <c r="BN1070" s="1"/>
      <c r="BO1070" s="1"/>
      <c r="BP1070" s="1"/>
      <c r="BQ1070" s="1"/>
      <c r="BR1070" s="1"/>
      <c r="BS1070" s="1"/>
      <c r="BT1070" s="1"/>
      <c r="BU1070" s="1"/>
      <c r="BV1070" s="1"/>
      <c r="BW1070" s="1"/>
      <c r="BX1070" s="1"/>
      <c r="BY1070" s="1"/>
      <c r="BZ1070" s="1"/>
      <c r="CA1070" s="1"/>
      <c r="CB1070" s="1"/>
      <c r="CC1070" s="1"/>
      <c r="CD1070" s="1"/>
      <c r="CE1070" s="1"/>
      <c r="CF1070" s="1"/>
      <c r="CG1070" s="1"/>
      <c r="CH1070" s="1"/>
      <c r="CI1070" s="1"/>
      <c r="CJ1070" s="1"/>
      <c r="CK1070" s="1"/>
      <c r="CL1070" s="1"/>
      <c r="CM1070" s="1"/>
      <c r="CN1070" s="1"/>
      <c r="CO1070" s="1"/>
      <c r="CP1070" s="1"/>
      <c r="CQ1070" s="1"/>
      <c r="CR1070" s="1"/>
      <c r="CS1070" s="1"/>
      <c r="CT1070" s="1"/>
      <c r="CU1070" s="1"/>
      <c r="CV1070" s="1"/>
      <c r="CW1070" s="1"/>
      <c r="CX1070" s="1"/>
      <c r="CY1070" s="1"/>
      <c r="CZ1070" s="1"/>
      <c r="DA1070" s="1"/>
      <c r="DB1070" s="1"/>
      <c r="DC1070" s="1"/>
      <c r="DD1070" s="1"/>
      <c r="DE1070" s="1"/>
      <c r="DF1070" s="1"/>
      <c r="DG1070" s="1"/>
      <c r="DH1070" s="1"/>
      <c r="DI1070" s="1"/>
      <c r="DJ1070" s="1"/>
      <c r="DK1070" s="1"/>
      <c r="DL1070" s="1"/>
      <c r="DM1070" s="1"/>
      <c r="DN1070" s="1"/>
      <c r="DO1070" s="1"/>
      <c r="DP1070" s="1"/>
      <c r="DQ1070" s="1"/>
      <c r="DR1070" s="1"/>
      <c r="DS1070" s="1"/>
      <c r="DT1070" s="1"/>
      <c r="DU1070" s="1"/>
      <c r="DV1070" s="1"/>
      <c r="DW1070" s="1"/>
      <c r="DX1070" s="1"/>
      <c r="DY1070" s="1"/>
      <c r="DZ1070" s="1"/>
      <c r="EA1070" s="1"/>
      <c r="EB1070" s="1"/>
      <c r="EC1070" s="1"/>
      <c r="ED1070" s="1"/>
      <c r="EE1070" s="1"/>
      <c r="EF1070" s="1"/>
      <c r="EG1070" s="1"/>
      <c r="EH1070" s="1"/>
      <c r="EI1070" s="1"/>
      <c r="EJ1070" s="1"/>
      <c r="EK1070" s="1"/>
      <c r="EL1070" s="1"/>
      <c r="EM1070" s="1"/>
      <c r="EN1070" s="1"/>
      <c r="EO1070" s="1"/>
      <c r="EP1070" s="1"/>
      <c r="EQ1070" s="1"/>
      <c r="ER1070" s="1"/>
      <c r="ES1070" s="1"/>
      <c r="ET1070" s="1"/>
      <c r="EU1070" s="1"/>
      <c r="EV1070" s="1"/>
      <c r="EW1070" s="1"/>
      <c r="EX1070" s="1"/>
      <c r="EY1070" s="1"/>
      <c r="EZ1070" s="1"/>
      <c r="FA1070" s="1"/>
      <c r="FB1070" s="1"/>
      <c r="FC1070" s="1"/>
      <c r="FD1070" s="1"/>
      <c r="FE1070" s="1"/>
      <c r="FF1070" s="1"/>
      <c r="FG1070" s="1"/>
      <c r="FH1070" s="1"/>
      <c r="FI1070" s="1"/>
      <c r="FJ1070" s="1"/>
      <c r="FK1070" s="1"/>
      <c r="FL1070" s="1"/>
      <c r="FM1070" s="1"/>
      <c r="FN1070" s="1"/>
      <c r="FO1070" s="1"/>
      <c r="FP1070" s="1"/>
      <c r="FQ1070" s="1"/>
      <c r="FR1070" s="1"/>
      <c r="FS1070" s="1"/>
      <c r="FT1070" s="1"/>
      <c r="FU1070" s="1"/>
      <c r="FV1070" s="1"/>
      <c r="FW1070" s="1"/>
      <c r="FX1070" s="1"/>
      <c r="FY1070" s="1"/>
      <c r="FZ1070" s="1"/>
      <c r="GA1070" s="1"/>
      <c r="GB1070" s="1"/>
      <c r="GC1070" s="1"/>
      <c r="GD1070" s="1"/>
      <c r="GE1070" s="1"/>
      <c r="GF1070" s="1"/>
      <c r="GG1070" s="1"/>
      <c r="GH1070" s="1"/>
      <c r="GI1070" s="1"/>
      <c r="GJ1070" s="1"/>
      <c r="GK1070" s="1"/>
      <c r="GL1070" s="1"/>
      <c r="GM1070" s="1"/>
      <c r="GN1070" s="1"/>
      <c r="GO1070" s="1"/>
      <c r="GP1070" s="1"/>
      <c r="GQ1070" s="1"/>
      <c r="GR1070" s="1"/>
      <c r="GS1070" s="1"/>
      <c r="GT1070" s="1"/>
      <c r="GU1070" s="1"/>
      <c r="GV1070" s="1"/>
      <c r="GW1070" s="1"/>
      <c r="GX1070" s="1"/>
      <c r="GY1070" s="1"/>
      <c r="GZ1070" s="1"/>
      <c r="HA1070" s="1"/>
      <c r="HB1070" s="1"/>
      <c r="HC1070" s="1"/>
      <c r="HD1070" s="1"/>
      <c r="HE1070" s="1"/>
      <c r="HF1070" s="1"/>
      <c r="HG1070" s="1"/>
      <c r="HH1070" s="1"/>
      <c r="HI1070" s="1"/>
      <c r="HJ1070" s="1"/>
      <c r="HK1070" s="1"/>
      <c r="HL1070" s="1"/>
      <c r="HM1070" s="1"/>
      <c r="HN1070" s="1"/>
      <c r="HO1070" s="1"/>
      <c r="HP1070" s="1"/>
      <c r="HQ1070" s="1"/>
      <c r="HR1070" s="1"/>
      <c r="HS1070" s="1"/>
      <c r="HT1070" s="1"/>
      <c r="HU1070" s="1"/>
      <c r="HV1070" s="1"/>
      <c r="HW1070" s="1"/>
      <c r="HX1070" s="1"/>
      <c r="HY1070" s="1"/>
      <c r="HZ1070" s="1"/>
      <c r="IA1070" s="1"/>
      <c r="IB1070" s="1"/>
      <c r="IC1070" s="1"/>
      <c r="ID1070" s="1"/>
      <c r="IE1070" s="1"/>
      <c r="IF1070" s="1"/>
      <c r="IG1070" s="1"/>
      <c r="IH1070" s="1"/>
      <c r="II1070" s="1"/>
      <c r="IJ1070" s="1"/>
      <c r="IK1070" s="1"/>
      <c r="IL1070" s="1"/>
      <c r="IM1070" s="1"/>
      <c r="IN1070" s="1"/>
      <c r="IO1070" s="1"/>
      <c r="IP1070" s="1"/>
      <c r="IQ1070" s="1"/>
      <c r="IR1070" s="1"/>
      <c r="IS1070" s="1"/>
      <c r="IT1070" s="1"/>
      <c r="IU1070" s="1"/>
      <c r="IV1070" s="1"/>
      <c r="IW1070" s="1"/>
      <c r="IX1070" s="1"/>
    </row>
    <row r="1071" spans="4:258" x14ac:dyDescent="0.4">
      <c r="D1071" s="2">
        <v>44001</v>
      </c>
      <c r="E1071" s="1" t="s">
        <v>5486</v>
      </c>
      <c r="F1071" s="1" t="s">
        <v>50</v>
      </c>
      <c r="G1071" s="1" t="s">
        <v>82</v>
      </c>
      <c r="H1071" s="1" t="s">
        <v>883</v>
      </c>
      <c r="I1071" s="1" t="s">
        <v>943</v>
      </c>
      <c r="J1071" s="1" t="s">
        <v>1286</v>
      </c>
      <c r="K1071" s="1" t="s">
        <v>452</v>
      </c>
      <c r="L1071" s="1" t="s">
        <v>920</v>
      </c>
      <c r="M1071" s="1" t="s">
        <v>701</v>
      </c>
      <c r="N1071" s="1" t="s">
        <v>108</v>
      </c>
      <c r="O1071" s="1">
        <v>0.86</v>
      </c>
      <c r="P1071" s="1" t="s">
        <v>5488</v>
      </c>
      <c r="Q1071" s="1" t="s">
        <v>5487</v>
      </c>
      <c r="R1071" s="1" t="s">
        <v>5485</v>
      </c>
      <c r="S1071" s="1" t="s">
        <v>339</v>
      </c>
      <c r="T1071" s="1" t="s">
        <v>4761</v>
      </c>
      <c r="U1071" s="1" t="s">
        <v>4762</v>
      </c>
      <c r="V1071" s="1" t="s">
        <v>2718</v>
      </c>
      <c r="W1071" s="1" t="s">
        <v>2716</v>
      </c>
      <c r="X1071" s="1"/>
      <c r="Y1071" s="1"/>
      <c r="Z1071" s="1"/>
      <c r="AA1071" s="1"/>
      <c r="AB1071" s="1"/>
      <c r="AC1071" s="1"/>
      <c r="AD1071" s="1"/>
      <c r="AE1071" s="1"/>
      <c r="AF1071" s="1"/>
      <c r="AG1071" s="1"/>
      <c r="AH1071" s="1"/>
      <c r="AI1071" s="1"/>
      <c r="AJ1071" s="1"/>
      <c r="AK1071" s="1"/>
      <c r="AL1071" s="1"/>
      <c r="AM1071" s="1"/>
      <c r="AN1071" s="1"/>
      <c r="AO1071" s="1"/>
      <c r="AP1071" s="1"/>
      <c r="AQ1071" s="1"/>
      <c r="AR1071" s="1"/>
      <c r="AS1071" s="1"/>
      <c r="AT1071" s="1"/>
      <c r="AU1071" s="1"/>
      <c r="AV1071" s="1"/>
      <c r="AW1071" s="1"/>
      <c r="AX1071" s="1"/>
      <c r="AY1071" s="1"/>
      <c r="AZ1071" s="1"/>
      <c r="BA1071" s="1"/>
      <c r="BB1071" s="1"/>
      <c r="BC1071" s="1"/>
      <c r="BD1071" s="1"/>
      <c r="BE1071" s="1"/>
      <c r="BF1071" s="1"/>
      <c r="BG1071" s="1"/>
      <c r="BH1071" s="1"/>
      <c r="BI1071" s="1"/>
      <c r="BJ1071" s="1"/>
      <c r="BK1071" s="1"/>
      <c r="BL1071" s="1"/>
      <c r="BM1071" s="1"/>
      <c r="BN1071" s="1"/>
      <c r="BO1071" s="1"/>
      <c r="BP1071" s="1"/>
      <c r="BQ1071" s="1"/>
      <c r="BR1071" s="1"/>
      <c r="BS1071" s="1"/>
      <c r="BT1071" s="1"/>
      <c r="BU1071" s="1"/>
      <c r="BV1071" s="1"/>
      <c r="BW1071" s="1"/>
      <c r="BX1071" s="1"/>
      <c r="BY1071" s="1"/>
      <c r="BZ1071" s="1"/>
      <c r="CA1071" s="1"/>
      <c r="CB1071" s="1"/>
      <c r="CC1071" s="1"/>
      <c r="CD1071" s="1"/>
      <c r="CE1071" s="1"/>
      <c r="CF1071" s="1"/>
      <c r="CG1071" s="1"/>
      <c r="CH1071" s="1"/>
      <c r="CI1071" s="1"/>
      <c r="CJ1071" s="1"/>
      <c r="CK1071" s="1"/>
      <c r="CL1071" s="1"/>
      <c r="CM1071" s="1"/>
      <c r="CN1071" s="1"/>
      <c r="CO1071" s="1"/>
      <c r="CP1071" s="1"/>
      <c r="CQ1071" s="1"/>
      <c r="CR1071" s="1"/>
      <c r="CS1071" s="1"/>
      <c r="CT1071" s="1"/>
      <c r="CU1071" s="1"/>
      <c r="CV1071" s="1"/>
      <c r="CW1071" s="1"/>
      <c r="CX1071" s="1"/>
      <c r="CY1071" s="1"/>
      <c r="CZ1071" s="1"/>
      <c r="DA1071" s="1"/>
      <c r="DB1071" s="1"/>
      <c r="DC1071" s="1"/>
      <c r="DD1071" s="1"/>
      <c r="DE1071" s="1"/>
      <c r="DF1071" s="1"/>
      <c r="DG1071" s="1"/>
      <c r="DH1071" s="1"/>
      <c r="DI1071" s="1"/>
      <c r="DJ1071" s="1"/>
      <c r="DK1071" s="1"/>
      <c r="DL1071" s="1"/>
      <c r="DM1071" s="1"/>
      <c r="DN1071" s="1"/>
      <c r="DO1071" s="1"/>
      <c r="DP1071" s="1"/>
      <c r="DQ1071" s="1"/>
      <c r="DR1071" s="1"/>
      <c r="DS1071" s="1"/>
      <c r="DT1071" s="1"/>
      <c r="DU1071" s="1"/>
      <c r="DV1071" s="1"/>
      <c r="DW1071" s="1"/>
      <c r="DX1071" s="1"/>
      <c r="DY1071" s="1"/>
      <c r="DZ1071" s="1"/>
      <c r="EA1071" s="1"/>
      <c r="EB1071" s="1"/>
      <c r="EC1071" s="1"/>
      <c r="ED1071" s="1"/>
      <c r="EE1071" s="1"/>
      <c r="EF1071" s="1"/>
      <c r="EG1071" s="1"/>
      <c r="EH1071" s="1"/>
      <c r="EI1071" s="1"/>
      <c r="EJ1071" s="1"/>
      <c r="EK1071" s="1"/>
      <c r="EL1071" s="1"/>
      <c r="EM1071" s="1"/>
      <c r="EN1071" s="1"/>
      <c r="EO1071" s="1"/>
      <c r="EP1071" s="1"/>
      <c r="EQ1071" s="1"/>
      <c r="ER1071" s="1"/>
      <c r="ES1071" s="1"/>
      <c r="ET1071" s="1"/>
      <c r="EU1071" s="1"/>
      <c r="EV1071" s="1"/>
      <c r="EW1071" s="1"/>
      <c r="EX1071" s="1"/>
      <c r="EY1071" s="1"/>
      <c r="EZ1071" s="1"/>
      <c r="FA1071" s="1"/>
      <c r="FB1071" s="1"/>
      <c r="FC1071" s="1"/>
      <c r="FD1071" s="1"/>
      <c r="FE1071" s="1"/>
      <c r="FF1071" s="1"/>
      <c r="FG1071" s="1"/>
      <c r="FH1071" s="1"/>
      <c r="FI1071" s="1"/>
      <c r="FJ1071" s="1"/>
      <c r="FK1071" s="1"/>
      <c r="FL1071" s="1"/>
      <c r="FM1071" s="1"/>
      <c r="FN1071" s="1"/>
      <c r="FO1071" s="1"/>
      <c r="FP1071" s="1"/>
      <c r="FQ1071" s="1"/>
      <c r="FR1071" s="1"/>
      <c r="FS1071" s="1"/>
      <c r="FT1071" s="1"/>
      <c r="FU1071" s="1"/>
      <c r="FV1071" s="1"/>
      <c r="FW1071" s="1"/>
      <c r="FX1071" s="1"/>
      <c r="FY1071" s="1"/>
      <c r="FZ1071" s="1"/>
      <c r="GA1071" s="1"/>
      <c r="GB1071" s="1"/>
      <c r="GC1071" s="1"/>
      <c r="GD1071" s="1"/>
      <c r="GE1071" s="1"/>
      <c r="GF1071" s="1"/>
      <c r="GG1071" s="1"/>
      <c r="GH1071" s="1"/>
      <c r="GI1071" s="1"/>
      <c r="GJ1071" s="1"/>
      <c r="GK1071" s="1"/>
      <c r="GL1071" s="1"/>
      <c r="GM1071" s="1"/>
      <c r="GN1071" s="1"/>
      <c r="GO1071" s="1"/>
      <c r="GP1071" s="1"/>
      <c r="GQ1071" s="1"/>
      <c r="GR1071" s="1"/>
      <c r="GS1071" s="1"/>
      <c r="GT1071" s="1"/>
      <c r="GU1071" s="1"/>
      <c r="GV1071" s="1"/>
      <c r="GW1071" s="1"/>
      <c r="GX1071" s="1"/>
      <c r="GY1071" s="1"/>
      <c r="GZ1071" s="1"/>
      <c r="HA1071" s="1"/>
      <c r="HB1071" s="1"/>
      <c r="HC1071" s="1"/>
      <c r="HD1071" s="1"/>
      <c r="HE1071" s="1"/>
      <c r="HF1071" s="1"/>
      <c r="HG1071" s="1"/>
      <c r="HH1071" s="1"/>
      <c r="HI1071" s="1"/>
      <c r="HJ1071" s="1"/>
      <c r="HK1071" s="1"/>
      <c r="HL1071" s="1"/>
      <c r="HM1071" s="1"/>
      <c r="HN1071" s="1"/>
      <c r="HO1071" s="1"/>
      <c r="HP1071" s="1"/>
      <c r="HQ1071" s="1"/>
      <c r="HR1071" s="1"/>
      <c r="HS1071" s="1"/>
      <c r="HT1071" s="1"/>
      <c r="HU1071" s="1"/>
      <c r="HV1071" s="1"/>
      <c r="HW1071" s="1"/>
      <c r="HX1071" s="1"/>
      <c r="HY1071" s="1"/>
      <c r="HZ1071" s="1"/>
      <c r="IA1071" s="1"/>
      <c r="IB1071" s="1"/>
      <c r="IC1071" s="1"/>
      <c r="ID1071" s="1"/>
      <c r="IE1071" s="1"/>
      <c r="IF1071" s="1"/>
      <c r="IG1071" s="1"/>
      <c r="IH1071" s="1"/>
      <c r="II1071" s="1"/>
      <c r="IJ1071" s="1"/>
      <c r="IK1071" s="1"/>
      <c r="IL1071" s="1"/>
      <c r="IM1071" s="1"/>
      <c r="IN1071" s="1"/>
      <c r="IO1071" s="1"/>
      <c r="IP1071" s="1"/>
      <c r="IQ1071" s="1"/>
      <c r="IR1071" s="1"/>
      <c r="IS1071" s="1"/>
      <c r="IT1071" s="1"/>
      <c r="IU1071" s="1"/>
      <c r="IV1071" s="1"/>
      <c r="IW1071" s="1"/>
      <c r="IX1071" s="1"/>
    </row>
    <row r="1072" spans="4:258" x14ac:dyDescent="0.4">
      <c r="D1072" s="2">
        <v>44001</v>
      </c>
      <c r="E1072" s="1" t="s">
        <v>5490</v>
      </c>
      <c r="F1072" s="1" t="s">
        <v>76</v>
      </c>
      <c r="G1072" s="1" t="s">
        <v>21</v>
      </c>
      <c r="H1072" s="1" t="s">
        <v>179</v>
      </c>
      <c r="I1072" s="1" t="s">
        <v>943</v>
      </c>
      <c r="J1072" s="1" t="s">
        <v>676</v>
      </c>
      <c r="K1072" s="1" t="s">
        <v>465</v>
      </c>
      <c r="L1072" s="1" t="s">
        <v>161</v>
      </c>
      <c r="M1072" s="1" t="s">
        <v>924</v>
      </c>
      <c r="N1072" s="1" t="s">
        <v>182</v>
      </c>
      <c r="O1072" s="1">
        <v>0.86</v>
      </c>
      <c r="P1072" s="1" t="s">
        <v>5491</v>
      </c>
      <c r="Q1072" s="1" t="s">
        <v>5492</v>
      </c>
      <c r="R1072" s="1" t="s">
        <v>5493</v>
      </c>
      <c r="S1072" s="1" t="s">
        <v>339</v>
      </c>
      <c r="T1072" s="1" t="s">
        <v>4761</v>
      </c>
      <c r="U1072" s="1" t="s">
        <v>4762</v>
      </c>
      <c r="V1072" s="1" t="s">
        <v>2718</v>
      </c>
      <c r="W1072" s="1" t="s">
        <v>2716</v>
      </c>
      <c r="X1072" s="1"/>
      <c r="Y1072" s="1"/>
      <c r="Z1072" s="1"/>
      <c r="AA1072" s="1"/>
      <c r="AB1072" s="1"/>
      <c r="AC1072" s="1"/>
      <c r="AD1072" s="1"/>
      <c r="AE1072" s="1"/>
      <c r="AF1072" s="1"/>
      <c r="AG1072" s="1"/>
      <c r="AH1072" s="1"/>
      <c r="AI1072" s="1"/>
      <c r="AJ1072" s="1"/>
      <c r="AK1072" s="1"/>
      <c r="AL1072" s="1"/>
      <c r="AM1072" s="1"/>
      <c r="AN1072" s="1"/>
      <c r="AO1072" s="1"/>
      <c r="AP1072" s="1"/>
      <c r="AQ1072" s="1"/>
      <c r="AR1072" s="1"/>
      <c r="AS1072" s="1"/>
      <c r="AT1072" s="1"/>
      <c r="AU1072" s="1"/>
      <c r="AV1072" s="1"/>
      <c r="AW1072" s="1"/>
      <c r="AX1072" s="1"/>
      <c r="AY1072" s="1"/>
      <c r="AZ1072" s="1"/>
      <c r="BA1072" s="1"/>
      <c r="BB1072" s="1"/>
      <c r="BC1072" s="1"/>
      <c r="BD1072" s="1"/>
      <c r="BE1072" s="1"/>
      <c r="BF1072" s="1"/>
      <c r="BG1072" s="1"/>
      <c r="BH1072" s="1"/>
      <c r="BI1072" s="1"/>
      <c r="BJ1072" s="1"/>
      <c r="BK1072" s="1"/>
      <c r="BL1072" s="1"/>
      <c r="BM1072" s="1"/>
      <c r="BN1072" s="1"/>
      <c r="BO1072" s="1"/>
      <c r="BP1072" s="1"/>
      <c r="BQ1072" s="1"/>
      <c r="BR1072" s="1"/>
      <c r="BS1072" s="1"/>
      <c r="BT1072" s="1"/>
      <c r="BU1072" s="1"/>
      <c r="BV1072" s="1"/>
      <c r="BW1072" s="1"/>
      <c r="BX1072" s="1"/>
      <c r="BY1072" s="1"/>
      <c r="BZ1072" s="1"/>
      <c r="CA1072" s="1"/>
      <c r="CB1072" s="1"/>
      <c r="CC1072" s="1"/>
      <c r="CD1072" s="1"/>
      <c r="CE1072" s="1"/>
      <c r="CF1072" s="1"/>
      <c r="CG1072" s="1"/>
      <c r="CH1072" s="1"/>
      <c r="CI1072" s="1"/>
      <c r="CJ1072" s="1"/>
      <c r="CK1072" s="1"/>
      <c r="CL1072" s="1"/>
      <c r="CM1072" s="1"/>
      <c r="CN1072" s="1"/>
      <c r="CO1072" s="1"/>
      <c r="CP1072" s="1"/>
      <c r="CQ1072" s="1"/>
      <c r="CR1072" s="1"/>
      <c r="CS1072" s="1"/>
      <c r="CT1072" s="1"/>
      <c r="CU1072" s="1"/>
      <c r="CV1072" s="1"/>
      <c r="CW1072" s="1"/>
      <c r="CX1072" s="1"/>
      <c r="CY1072" s="1"/>
      <c r="CZ1072" s="1"/>
      <c r="DA1072" s="1"/>
      <c r="DB1072" s="1"/>
      <c r="DC1072" s="1"/>
      <c r="DD1072" s="1"/>
      <c r="DE1072" s="1"/>
      <c r="DF1072" s="1"/>
      <c r="DG1072" s="1"/>
      <c r="DH1072" s="1"/>
      <c r="DI1072" s="1"/>
      <c r="DJ1072" s="1"/>
      <c r="DK1072" s="1"/>
      <c r="DL1072" s="1"/>
      <c r="DM1072" s="1"/>
      <c r="DN1072" s="1"/>
      <c r="DO1072" s="1"/>
      <c r="DP1072" s="1"/>
      <c r="DQ1072" s="1"/>
      <c r="DR1072" s="1"/>
      <c r="DS1072" s="1"/>
      <c r="DT1072" s="1"/>
      <c r="DU1072" s="1"/>
      <c r="DV1072" s="1"/>
      <c r="DW1072" s="1"/>
      <c r="DX1072" s="1"/>
      <c r="DY1072" s="1"/>
      <c r="DZ1072" s="1"/>
      <c r="EA1072" s="1"/>
      <c r="EB1072" s="1"/>
      <c r="EC1072" s="1"/>
      <c r="ED1072" s="1"/>
      <c r="EE1072" s="1"/>
      <c r="EF1072" s="1"/>
      <c r="EG1072" s="1"/>
      <c r="EH1072" s="1"/>
      <c r="EI1072" s="1"/>
      <c r="EJ1072" s="1"/>
      <c r="EK1072" s="1"/>
      <c r="EL1072" s="1"/>
      <c r="EM1072" s="1"/>
      <c r="EN1072" s="1"/>
      <c r="EO1072" s="1"/>
      <c r="EP1072" s="1"/>
      <c r="EQ1072" s="1"/>
      <c r="ER1072" s="1"/>
      <c r="ES1072" s="1"/>
      <c r="ET1072" s="1"/>
      <c r="EU1072" s="1"/>
      <c r="EV1072" s="1"/>
      <c r="EW1072" s="1"/>
      <c r="EX1072" s="1"/>
      <c r="EY1072" s="1"/>
      <c r="EZ1072" s="1"/>
      <c r="FA1072" s="1"/>
      <c r="FB1072" s="1"/>
      <c r="FC1072" s="1"/>
      <c r="FD1072" s="1"/>
      <c r="FE1072" s="1"/>
      <c r="FF1072" s="1"/>
      <c r="FG1072" s="1"/>
      <c r="FH1072" s="1"/>
      <c r="FI1072" s="1"/>
      <c r="FJ1072" s="1"/>
      <c r="FK1072" s="1"/>
      <c r="FL1072" s="1"/>
      <c r="FM1072" s="1"/>
      <c r="FN1072" s="1"/>
      <c r="FO1072" s="1"/>
      <c r="FP1072" s="1"/>
      <c r="FQ1072" s="1"/>
      <c r="FR1072" s="1"/>
      <c r="FS1072" s="1"/>
      <c r="FT1072" s="1"/>
      <c r="FU1072" s="1"/>
      <c r="FV1072" s="1"/>
      <c r="FW1072" s="1"/>
      <c r="FX1072" s="1"/>
      <c r="FY1072" s="1"/>
      <c r="FZ1072" s="1"/>
      <c r="GA1072" s="1"/>
      <c r="GB1072" s="1"/>
      <c r="GC1072" s="1"/>
      <c r="GD1072" s="1"/>
      <c r="GE1072" s="1"/>
      <c r="GF1072" s="1"/>
      <c r="GG1072" s="1"/>
      <c r="GH1072" s="1"/>
      <c r="GI1072" s="1"/>
      <c r="GJ1072" s="1"/>
      <c r="GK1072" s="1"/>
      <c r="GL1072" s="1"/>
      <c r="GM1072" s="1"/>
      <c r="GN1072" s="1"/>
      <c r="GO1072" s="1"/>
      <c r="GP1072" s="1"/>
      <c r="GQ1072" s="1"/>
      <c r="GR1072" s="1"/>
      <c r="GS1072" s="1"/>
      <c r="GT1072" s="1"/>
      <c r="GU1072" s="1"/>
      <c r="GV1072" s="1"/>
      <c r="GW1072" s="1"/>
      <c r="GX1072" s="1"/>
      <c r="GY1072" s="1"/>
      <c r="GZ1072" s="1"/>
      <c r="HA1072" s="1"/>
      <c r="HB1072" s="1"/>
      <c r="HC1072" s="1"/>
      <c r="HD1072" s="1"/>
      <c r="HE1072" s="1"/>
      <c r="HF1072" s="1"/>
      <c r="HG1072" s="1"/>
      <c r="HH1072" s="1"/>
      <c r="HI1072" s="1"/>
      <c r="HJ1072" s="1"/>
      <c r="HK1072" s="1"/>
      <c r="HL1072" s="1"/>
      <c r="HM1072" s="1"/>
      <c r="HN1072" s="1"/>
      <c r="HO1072" s="1"/>
      <c r="HP1072" s="1"/>
      <c r="HQ1072" s="1"/>
      <c r="HR1072" s="1"/>
      <c r="HS1072" s="1"/>
      <c r="HT1072" s="1"/>
      <c r="HU1072" s="1"/>
      <c r="HV1072" s="1"/>
      <c r="HW1072" s="1"/>
      <c r="HX1072" s="1"/>
      <c r="HY1072" s="1"/>
      <c r="HZ1072" s="1"/>
      <c r="IA1072" s="1"/>
      <c r="IB1072" s="1"/>
      <c r="IC1072" s="1"/>
      <c r="ID1072" s="1"/>
      <c r="IE1072" s="1"/>
      <c r="IF1072" s="1"/>
      <c r="IG1072" s="1"/>
      <c r="IH1072" s="1"/>
      <c r="II1072" s="1"/>
      <c r="IJ1072" s="1"/>
      <c r="IK1072" s="1"/>
      <c r="IL1072" s="1"/>
      <c r="IM1072" s="1"/>
      <c r="IN1072" s="1"/>
      <c r="IO1072" s="1"/>
      <c r="IP1072" s="1"/>
      <c r="IQ1072" s="1"/>
      <c r="IR1072" s="1"/>
      <c r="IS1072" s="1"/>
      <c r="IT1072" s="1"/>
      <c r="IU1072" s="1"/>
      <c r="IV1072" s="1"/>
      <c r="IW1072" s="1"/>
      <c r="IX1072" s="1"/>
    </row>
    <row r="1073" spans="4:258" x14ac:dyDescent="0.4">
      <c r="D1073" s="2">
        <v>44001</v>
      </c>
      <c r="E1073" s="1" t="s">
        <v>5497</v>
      </c>
      <c r="F1073" s="1" t="s">
        <v>122</v>
      </c>
      <c r="G1073" s="1" t="s">
        <v>50</v>
      </c>
      <c r="H1073" s="1" t="s">
        <v>479</v>
      </c>
      <c r="I1073" s="1" t="s">
        <v>30</v>
      </c>
      <c r="J1073" s="1" t="s">
        <v>904</v>
      </c>
      <c r="K1073" s="1" t="s">
        <v>59</v>
      </c>
      <c r="L1073" s="1" t="s">
        <v>920</v>
      </c>
      <c r="M1073" s="1" t="s">
        <v>1317</v>
      </c>
      <c r="N1073" s="1" t="s">
        <v>212</v>
      </c>
      <c r="O1073" s="1">
        <v>0.86</v>
      </c>
      <c r="P1073" s="1" t="s">
        <v>5501</v>
      </c>
      <c r="Q1073" s="1" t="s">
        <v>5502</v>
      </c>
      <c r="R1073" s="1" t="s">
        <v>5494</v>
      </c>
      <c r="S1073" s="1" t="s">
        <v>339</v>
      </c>
      <c r="T1073" s="1" t="s">
        <v>4761</v>
      </c>
      <c r="U1073" s="1" t="s">
        <v>4762</v>
      </c>
      <c r="V1073" s="1" t="s">
        <v>2718</v>
      </c>
      <c r="W1073" s="1" t="s">
        <v>2716</v>
      </c>
      <c r="X1073" s="1"/>
      <c r="Y1073" s="1"/>
      <c r="Z1073" s="1"/>
      <c r="AA1073" s="1"/>
      <c r="AB1073" s="1"/>
      <c r="AC1073" s="1"/>
      <c r="AD1073" s="1"/>
      <c r="AE1073" s="1"/>
      <c r="AF1073" s="1"/>
      <c r="AG1073" s="1"/>
      <c r="AH1073" s="1"/>
      <c r="AI1073" s="1"/>
      <c r="AJ1073" s="1"/>
      <c r="AK1073" s="1"/>
      <c r="AL1073" s="1"/>
      <c r="AM1073" s="1"/>
      <c r="AN1073" s="1"/>
      <c r="AO1073" s="1"/>
      <c r="AP1073" s="1"/>
      <c r="AQ1073" s="1"/>
      <c r="AR1073" s="1"/>
      <c r="AS1073" s="1"/>
      <c r="AT1073" s="1"/>
      <c r="AU1073" s="1"/>
      <c r="AV1073" s="1"/>
      <c r="AW1073" s="1"/>
      <c r="AX1073" s="1"/>
      <c r="AY1073" s="1"/>
      <c r="AZ1073" s="1"/>
      <c r="BA1073" s="1"/>
      <c r="BB1073" s="1"/>
      <c r="BC1073" s="1"/>
      <c r="BD1073" s="1"/>
      <c r="BE1073" s="1"/>
      <c r="BF1073" s="1"/>
      <c r="BG1073" s="1"/>
      <c r="BH1073" s="1"/>
      <c r="BI1073" s="1"/>
      <c r="BJ1073" s="1"/>
      <c r="BK1073" s="1"/>
      <c r="BL1073" s="1"/>
      <c r="BM1073" s="1"/>
      <c r="BN1073" s="1"/>
      <c r="BO1073" s="1"/>
      <c r="BP1073" s="1"/>
      <c r="BQ1073" s="1"/>
      <c r="BR1073" s="1"/>
      <c r="BS1073" s="1"/>
      <c r="BT1073" s="1"/>
      <c r="BU1073" s="1"/>
      <c r="BV1073" s="1"/>
      <c r="BW1073" s="1"/>
      <c r="BX1073" s="1"/>
      <c r="BY1073" s="1"/>
      <c r="BZ1073" s="1"/>
      <c r="CA1073" s="1"/>
      <c r="CB1073" s="1"/>
      <c r="CC1073" s="1"/>
      <c r="CD1073" s="1"/>
      <c r="CE1073" s="1"/>
      <c r="CF1073" s="1"/>
      <c r="CG1073" s="1"/>
      <c r="CH1073" s="1"/>
      <c r="CI1073" s="1"/>
      <c r="CJ1073" s="1"/>
      <c r="CK1073" s="1"/>
      <c r="CL1073" s="1"/>
      <c r="CM1073" s="1"/>
      <c r="CN1073" s="1"/>
      <c r="CO1073" s="1"/>
      <c r="CP1073" s="1"/>
      <c r="CQ1073" s="1"/>
      <c r="CR1073" s="1"/>
      <c r="CS1073" s="1"/>
      <c r="CT1073" s="1"/>
      <c r="CU1073" s="1"/>
      <c r="CV1073" s="1"/>
      <c r="CW1073" s="1"/>
      <c r="CX1073" s="1"/>
      <c r="CY1073" s="1"/>
      <c r="CZ1073" s="1"/>
      <c r="DA1073" s="1"/>
      <c r="DB1073" s="1"/>
      <c r="DC1073" s="1"/>
      <c r="DD1073" s="1"/>
      <c r="DE1073" s="1"/>
      <c r="DF1073" s="1"/>
      <c r="DG1073" s="1"/>
      <c r="DH1073" s="1"/>
      <c r="DI1073" s="1"/>
      <c r="DJ1073" s="1"/>
      <c r="DK1073" s="1"/>
      <c r="DL1073" s="1"/>
      <c r="DM1073" s="1"/>
      <c r="DN1073" s="1"/>
      <c r="DO1073" s="1"/>
      <c r="DP1073" s="1"/>
      <c r="DQ1073" s="1"/>
      <c r="DR1073" s="1"/>
      <c r="DS1073" s="1"/>
      <c r="DT1073" s="1"/>
      <c r="DU1073" s="1"/>
      <c r="DV1073" s="1"/>
      <c r="DW1073" s="1"/>
      <c r="DX1073" s="1"/>
      <c r="DY1073" s="1"/>
      <c r="DZ1073" s="1"/>
      <c r="EA1073" s="1"/>
      <c r="EB1073" s="1"/>
      <c r="EC1073" s="1"/>
      <c r="ED1073" s="1"/>
      <c r="EE1073" s="1"/>
      <c r="EF1073" s="1"/>
      <c r="EG1073" s="1"/>
      <c r="EH1073" s="1"/>
      <c r="EI1073" s="1"/>
      <c r="EJ1073" s="1"/>
      <c r="EK1073" s="1"/>
      <c r="EL1073" s="1"/>
      <c r="EM1073" s="1"/>
      <c r="EN1073" s="1"/>
      <c r="EO1073" s="1"/>
      <c r="EP1073" s="1"/>
      <c r="EQ1073" s="1"/>
      <c r="ER1073" s="1"/>
      <c r="ES1073" s="1"/>
      <c r="ET1073" s="1"/>
      <c r="EU1073" s="1"/>
      <c r="EV1073" s="1"/>
      <c r="EW1073" s="1"/>
      <c r="EX1073" s="1"/>
      <c r="EY1073" s="1"/>
      <c r="EZ1073" s="1"/>
      <c r="FA1073" s="1"/>
      <c r="FB1073" s="1"/>
      <c r="FC1073" s="1"/>
      <c r="FD1073" s="1"/>
      <c r="FE1073" s="1"/>
      <c r="FF1073" s="1"/>
      <c r="FG1073" s="1"/>
      <c r="FH1073" s="1"/>
      <c r="FI1073" s="1"/>
      <c r="FJ1073" s="1"/>
      <c r="FK1073" s="1"/>
      <c r="FL1073" s="1"/>
      <c r="FM1073" s="1"/>
      <c r="FN1073" s="1"/>
      <c r="FO1073" s="1"/>
      <c r="FP1073" s="1"/>
      <c r="FQ1073" s="1"/>
      <c r="FR1073" s="1"/>
      <c r="FS1073" s="1"/>
      <c r="FT1073" s="1"/>
      <c r="FU1073" s="1"/>
      <c r="FV1073" s="1"/>
      <c r="FW1073" s="1"/>
      <c r="FX1073" s="1"/>
      <c r="FY1073" s="1"/>
      <c r="FZ1073" s="1"/>
      <c r="GA1073" s="1"/>
      <c r="GB1073" s="1"/>
      <c r="GC1073" s="1"/>
      <c r="GD1073" s="1"/>
      <c r="GE1073" s="1"/>
      <c r="GF1073" s="1"/>
      <c r="GG1073" s="1"/>
      <c r="GH1073" s="1"/>
      <c r="GI1073" s="1"/>
      <c r="GJ1073" s="1"/>
      <c r="GK1073" s="1"/>
      <c r="GL1073" s="1"/>
      <c r="GM1073" s="1"/>
      <c r="GN1073" s="1"/>
      <c r="GO1073" s="1"/>
      <c r="GP1073" s="1"/>
      <c r="GQ1073" s="1"/>
      <c r="GR1073" s="1"/>
      <c r="GS1073" s="1"/>
      <c r="GT1073" s="1"/>
      <c r="GU1073" s="1"/>
      <c r="GV1073" s="1"/>
      <c r="GW1073" s="1"/>
      <c r="GX1073" s="1"/>
      <c r="GY1073" s="1"/>
      <c r="GZ1073" s="1"/>
      <c r="HA1073" s="1"/>
      <c r="HB1073" s="1"/>
      <c r="HC1073" s="1"/>
      <c r="HD1073" s="1"/>
      <c r="HE1073" s="1"/>
      <c r="HF1073" s="1"/>
      <c r="HG1073" s="1"/>
      <c r="HH1073" s="1"/>
      <c r="HI1073" s="1"/>
      <c r="HJ1073" s="1"/>
      <c r="HK1073" s="1"/>
      <c r="HL1073" s="1"/>
      <c r="HM1073" s="1"/>
      <c r="HN1073" s="1"/>
      <c r="HO1073" s="1"/>
      <c r="HP1073" s="1"/>
      <c r="HQ1073" s="1"/>
      <c r="HR1073" s="1"/>
      <c r="HS1073" s="1"/>
      <c r="HT1073" s="1"/>
      <c r="HU1073" s="1"/>
      <c r="HV1073" s="1"/>
      <c r="HW1073" s="1"/>
      <c r="HX1073" s="1"/>
      <c r="HY1073" s="1"/>
      <c r="HZ1073" s="1"/>
      <c r="IA1073" s="1"/>
      <c r="IB1073" s="1"/>
      <c r="IC1073" s="1"/>
      <c r="ID1073" s="1"/>
      <c r="IE1073" s="1"/>
      <c r="IF1073" s="1"/>
      <c r="IG1073" s="1"/>
      <c r="IH1073" s="1"/>
      <c r="II1073" s="1"/>
      <c r="IJ1073" s="1"/>
      <c r="IK1073" s="1"/>
      <c r="IL1073" s="1"/>
      <c r="IM1073" s="1"/>
      <c r="IN1073" s="1"/>
      <c r="IO1073" s="1"/>
      <c r="IP1073" s="1"/>
      <c r="IQ1073" s="1"/>
      <c r="IR1073" s="1"/>
      <c r="IS1073" s="1"/>
      <c r="IT1073" s="1"/>
      <c r="IU1073" s="1"/>
      <c r="IV1073" s="1"/>
      <c r="IW1073" s="1"/>
      <c r="IX1073" s="1"/>
    </row>
    <row r="1074" spans="4:258" x14ac:dyDescent="0.4">
      <c r="D1074" s="2">
        <v>44001</v>
      </c>
      <c r="E1074" s="1" t="s">
        <v>5499</v>
      </c>
      <c r="F1074" s="1" t="s">
        <v>50</v>
      </c>
      <c r="G1074" s="1" t="s">
        <v>54</v>
      </c>
      <c r="H1074" s="1" t="s">
        <v>2387</v>
      </c>
      <c r="I1074" s="1" t="s">
        <v>16</v>
      </c>
      <c r="J1074" s="1" t="s">
        <v>706</v>
      </c>
      <c r="K1074" s="1" t="s">
        <v>638</v>
      </c>
      <c r="L1074" s="1" t="s">
        <v>933</v>
      </c>
      <c r="M1074" s="1" t="s">
        <v>494</v>
      </c>
      <c r="N1074" s="1" t="s">
        <v>168</v>
      </c>
      <c r="O1074" s="1">
        <v>0.86</v>
      </c>
      <c r="P1074" s="1" t="s">
        <v>5500</v>
      </c>
      <c r="Q1074" s="1" t="s">
        <v>5498</v>
      </c>
      <c r="R1074" s="1" t="s">
        <v>5496</v>
      </c>
      <c r="S1074" s="1" t="s">
        <v>339</v>
      </c>
      <c r="T1074" s="1" t="s">
        <v>4761</v>
      </c>
      <c r="U1074" s="1" t="s">
        <v>4762</v>
      </c>
      <c r="V1074" s="1" t="s">
        <v>2718</v>
      </c>
      <c r="W1074" s="1" t="s">
        <v>2716</v>
      </c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  <c r="AX1074" s="1"/>
      <c r="AY1074" s="1"/>
      <c r="AZ1074" s="1"/>
      <c r="BA1074" s="1"/>
      <c r="BB1074" s="1"/>
      <c r="BC1074" s="1"/>
      <c r="BD1074" s="1"/>
      <c r="BE1074" s="1"/>
      <c r="BF1074" s="1"/>
      <c r="BG1074" s="1"/>
      <c r="BH1074" s="1"/>
      <c r="BI1074" s="1"/>
      <c r="BJ1074" s="1"/>
      <c r="BK1074" s="1"/>
      <c r="BL1074" s="1"/>
      <c r="BM1074" s="1"/>
      <c r="BN1074" s="1"/>
      <c r="BO1074" s="1"/>
      <c r="BP1074" s="1"/>
      <c r="BQ1074" s="1"/>
      <c r="BR1074" s="1"/>
      <c r="BS1074" s="1"/>
      <c r="BT1074" s="1"/>
      <c r="BU1074" s="1"/>
      <c r="BV1074" s="1"/>
      <c r="BW1074" s="1"/>
      <c r="BX1074" s="1"/>
      <c r="BY1074" s="1"/>
      <c r="BZ1074" s="1"/>
      <c r="CA1074" s="1"/>
      <c r="CB1074" s="1"/>
      <c r="CC1074" s="1"/>
      <c r="CD1074" s="1"/>
      <c r="CE1074" s="1"/>
      <c r="CF1074" s="1"/>
      <c r="CG1074" s="1"/>
      <c r="CH1074" s="1"/>
      <c r="CI1074" s="1"/>
      <c r="CJ1074" s="1"/>
      <c r="CK1074" s="1"/>
      <c r="CL1074" s="1"/>
      <c r="CM1074" s="1"/>
      <c r="CN1074" s="1"/>
      <c r="CO1074" s="1"/>
      <c r="CP1074" s="1"/>
      <c r="CQ1074" s="1"/>
      <c r="CR1074" s="1"/>
      <c r="CS1074" s="1"/>
      <c r="CT1074" s="1"/>
      <c r="CU1074" s="1"/>
      <c r="CV1074" s="1"/>
      <c r="CW1074" s="1"/>
      <c r="CX1074" s="1"/>
      <c r="CY1074" s="1"/>
      <c r="CZ1074" s="1"/>
      <c r="DA1074" s="1"/>
      <c r="DB1074" s="1"/>
      <c r="DC1074" s="1"/>
      <c r="DD1074" s="1"/>
      <c r="DE1074" s="1"/>
      <c r="DF1074" s="1"/>
      <c r="DG1074" s="1"/>
      <c r="DH1074" s="1"/>
      <c r="DI1074" s="1"/>
      <c r="DJ1074" s="1"/>
      <c r="DK1074" s="1"/>
      <c r="DL1074" s="1"/>
      <c r="DM1074" s="1"/>
      <c r="DN1074" s="1"/>
      <c r="DO1074" s="1"/>
      <c r="DP1074" s="1"/>
      <c r="DQ1074" s="1"/>
      <c r="DR1074" s="1"/>
      <c r="DS1074" s="1"/>
      <c r="DT1074" s="1"/>
      <c r="DU1074" s="1"/>
      <c r="DV1074" s="1"/>
      <c r="DW1074" s="1"/>
      <c r="DX1074" s="1"/>
      <c r="DY1074" s="1"/>
      <c r="DZ1074" s="1"/>
      <c r="EA1074" s="1"/>
      <c r="EB1074" s="1"/>
      <c r="EC1074" s="1"/>
      <c r="ED1074" s="1"/>
      <c r="EE1074" s="1"/>
      <c r="EF1074" s="1"/>
      <c r="EG1074" s="1"/>
      <c r="EH1074" s="1"/>
      <c r="EI1074" s="1"/>
      <c r="EJ1074" s="1"/>
      <c r="EK1074" s="1"/>
      <c r="EL1074" s="1"/>
      <c r="EM1074" s="1"/>
      <c r="EN1074" s="1"/>
      <c r="EO1074" s="1"/>
      <c r="EP1074" s="1"/>
      <c r="EQ1074" s="1"/>
      <c r="ER1074" s="1"/>
      <c r="ES1074" s="1"/>
      <c r="ET1074" s="1"/>
      <c r="EU1074" s="1"/>
      <c r="EV1074" s="1"/>
      <c r="EW1074" s="1"/>
      <c r="EX1074" s="1"/>
      <c r="EY1074" s="1"/>
      <c r="EZ1074" s="1"/>
      <c r="FA1074" s="1"/>
      <c r="FB1074" s="1"/>
      <c r="FC1074" s="1"/>
      <c r="FD1074" s="1"/>
      <c r="FE1074" s="1"/>
      <c r="FF1074" s="1"/>
      <c r="FG1074" s="1"/>
      <c r="FH1074" s="1"/>
      <c r="FI1074" s="1"/>
      <c r="FJ1074" s="1"/>
      <c r="FK1074" s="1"/>
      <c r="FL1074" s="1"/>
      <c r="FM1074" s="1"/>
      <c r="FN1074" s="1"/>
      <c r="FO1074" s="1"/>
      <c r="FP1074" s="1"/>
      <c r="FQ1074" s="1"/>
      <c r="FR1074" s="1"/>
      <c r="FS1074" s="1"/>
      <c r="FT1074" s="1"/>
      <c r="FU1074" s="1"/>
      <c r="FV1074" s="1"/>
      <c r="FW1074" s="1"/>
      <c r="FX1074" s="1"/>
      <c r="FY1074" s="1"/>
      <c r="FZ1074" s="1"/>
      <c r="GA1074" s="1"/>
      <c r="GB1074" s="1"/>
      <c r="GC1074" s="1"/>
      <c r="GD1074" s="1"/>
      <c r="GE1074" s="1"/>
      <c r="GF1074" s="1"/>
      <c r="GG1074" s="1"/>
      <c r="GH1074" s="1"/>
      <c r="GI1074" s="1"/>
      <c r="GJ1074" s="1"/>
      <c r="GK1074" s="1"/>
      <c r="GL1074" s="1"/>
      <c r="GM1074" s="1"/>
      <c r="GN1074" s="1"/>
      <c r="GO1074" s="1"/>
      <c r="GP1074" s="1"/>
      <c r="GQ1074" s="1"/>
      <c r="GR1074" s="1"/>
      <c r="GS1074" s="1"/>
      <c r="GT1074" s="1"/>
      <c r="GU1074" s="1"/>
      <c r="GV1074" s="1"/>
      <c r="GW1074" s="1"/>
      <c r="GX1074" s="1"/>
      <c r="GY1074" s="1"/>
      <c r="GZ1074" s="1"/>
      <c r="HA1074" s="1"/>
      <c r="HB1074" s="1"/>
      <c r="HC1074" s="1"/>
      <c r="HD1074" s="1"/>
      <c r="HE1074" s="1"/>
      <c r="HF1074" s="1"/>
      <c r="HG1074" s="1"/>
      <c r="HH1074" s="1"/>
      <c r="HI1074" s="1"/>
      <c r="HJ1074" s="1"/>
      <c r="HK1074" s="1"/>
      <c r="HL1074" s="1"/>
      <c r="HM1074" s="1"/>
      <c r="HN1074" s="1"/>
      <c r="HO1074" s="1"/>
      <c r="HP1074" s="1"/>
      <c r="HQ1074" s="1"/>
      <c r="HR1074" s="1"/>
      <c r="HS1074" s="1"/>
      <c r="HT1074" s="1"/>
      <c r="HU1074" s="1"/>
      <c r="HV1074" s="1"/>
      <c r="HW1074" s="1"/>
      <c r="HX1074" s="1"/>
      <c r="HY1074" s="1"/>
      <c r="HZ1074" s="1"/>
      <c r="IA1074" s="1"/>
      <c r="IB1074" s="1"/>
      <c r="IC1074" s="1"/>
      <c r="ID1074" s="1"/>
      <c r="IE1074" s="1"/>
      <c r="IF1074" s="1"/>
      <c r="IG1074" s="1"/>
      <c r="IH1074" s="1"/>
      <c r="II1074" s="1"/>
      <c r="IJ1074" s="1"/>
      <c r="IK1074" s="1"/>
      <c r="IL1074" s="1"/>
      <c r="IM1074" s="1"/>
      <c r="IN1074" s="1"/>
      <c r="IO1074" s="1"/>
      <c r="IP1074" s="1"/>
      <c r="IQ1074" s="1"/>
      <c r="IR1074" s="1"/>
      <c r="IS1074" s="1"/>
      <c r="IT1074" s="1"/>
      <c r="IU1074" s="1"/>
      <c r="IV1074" s="1"/>
      <c r="IW1074" s="1"/>
      <c r="IX1074" s="1"/>
    </row>
    <row r="1075" spans="4:258" x14ac:dyDescent="0.4">
      <c r="D1075" s="2">
        <v>44001</v>
      </c>
      <c r="E1075" s="1" t="s">
        <v>5495</v>
      </c>
      <c r="F1075" s="1" t="s">
        <v>50</v>
      </c>
      <c r="G1075" s="1" t="s">
        <v>87</v>
      </c>
      <c r="H1075" s="1" t="s">
        <v>532</v>
      </c>
      <c r="I1075" s="1" t="s">
        <v>30</v>
      </c>
      <c r="J1075" s="1" t="s">
        <v>459</v>
      </c>
      <c r="K1075" s="1" t="s">
        <v>1301</v>
      </c>
      <c r="L1075" s="1" t="s">
        <v>1323</v>
      </c>
      <c r="M1075" s="1" t="s">
        <v>480</v>
      </c>
      <c r="N1075" s="1" t="s">
        <v>526</v>
      </c>
      <c r="O1075" s="1">
        <v>0.86</v>
      </c>
      <c r="P1075" s="1" t="s">
        <v>5511</v>
      </c>
      <c r="Q1075" s="1" t="s">
        <v>5508</v>
      </c>
      <c r="R1075" s="1" t="s">
        <v>5510</v>
      </c>
      <c r="S1075" s="1" t="s">
        <v>339</v>
      </c>
      <c r="T1075" s="1" t="s">
        <v>4761</v>
      </c>
      <c r="U1075" s="1" t="s">
        <v>4762</v>
      </c>
      <c r="V1075" s="1" t="s">
        <v>2718</v>
      </c>
      <c r="W1075" s="1" t="s">
        <v>2716</v>
      </c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  <c r="AX1075" s="1"/>
      <c r="AY1075" s="1"/>
      <c r="AZ1075" s="1"/>
      <c r="BA1075" s="1"/>
      <c r="BB1075" s="1"/>
      <c r="BC1075" s="1"/>
      <c r="BD1075" s="1"/>
      <c r="BE1075" s="1"/>
      <c r="BF1075" s="1"/>
      <c r="BG1075" s="1"/>
      <c r="BH1075" s="1"/>
      <c r="BI1075" s="1"/>
      <c r="BJ1075" s="1"/>
      <c r="BK1075" s="1"/>
      <c r="BL1075" s="1"/>
      <c r="BM1075" s="1"/>
      <c r="BN1075" s="1"/>
      <c r="BO1075" s="1"/>
      <c r="BP1075" s="1"/>
      <c r="BQ1075" s="1"/>
      <c r="BR1075" s="1"/>
      <c r="BS1075" s="1"/>
      <c r="BT1075" s="1"/>
      <c r="BU1075" s="1"/>
      <c r="BV1075" s="1"/>
      <c r="BW1075" s="1"/>
      <c r="BX1075" s="1"/>
      <c r="BY1075" s="1"/>
      <c r="BZ1075" s="1"/>
      <c r="CA1075" s="1"/>
      <c r="CB1075" s="1"/>
      <c r="CC1075" s="1"/>
      <c r="CD1075" s="1"/>
      <c r="CE1075" s="1"/>
      <c r="CF1075" s="1"/>
      <c r="CG1075" s="1"/>
      <c r="CH1075" s="1"/>
      <c r="CI1075" s="1"/>
      <c r="CJ1075" s="1"/>
      <c r="CK1075" s="1"/>
      <c r="CL1075" s="1"/>
      <c r="CM1075" s="1"/>
      <c r="CN1075" s="1"/>
      <c r="CO1075" s="1"/>
      <c r="CP1075" s="1"/>
      <c r="CQ1075" s="1"/>
      <c r="CR1075" s="1"/>
      <c r="CS1075" s="1"/>
      <c r="CT1075" s="1"/>
      <c r="CU1075" s="1"/>
      <c r="CV1075" s="1"/>
      <c r="CW1075" s="1"/>
      <c r="CX1075" s="1"/>
      <c r="CY1075" s="1"/>
      <c r="CZ1075" s="1"/>
      <c r="DA1075" s="1"/>
      <c r="DB1075" s="1"/>
      <c r="DC1075" s="1"/>
      <c r="DD1075" s="1"/>
      <c r="DE1075" s="1"/>
      <c r="DF1075" s="1"/>
      <c r="DG1075" s="1"/>
      <c r="DH1075" s="1"/>
      <c r="DI1075" s="1"/>
      <c r="DJ1075" s="1"/>
      <c r="DK1075" s="1"/>
      <c r="DL1075" s="1"/>
      <c r="DM1075" s="1"/>
      <c r="DN1075" s="1"/>
      <c r="DO1075" s="1"/>
      <c r="DP1075" s="1"/>
      <c r="DQ1075" s="1"/>
      <c r="DR1075" s="1"/>
      <c r="DS1075" s="1"/>
      <c r="DT1075" s="1"/>
      <c r="DU1075" s="1"/>
      <c r="DV1075" s="1"/>
      <c r="DW1075" s="1"/>
      <c r="DX1075" s="1"/>
      <c r="DY1075" s="1"/>
      <c r="DZ1075" s="1"/>
      <c r="EA1075" s="1"/>
      <c r="EB1075" s="1"/>
      <c r="EC1075" s="1"/>
      <c r="ED1075" s="1"/>
      <c r="EE1075" s="1"/>
      <c r="EF1075" s="1"/>
      <c r="EG1075" s="1"/>
      <c r="EH1075" s="1"/>
      <c r="EI1075" s="1"/>
      <c r="EJ1075" s="1"/>
      <c r="EK1075" s="1"/>
      <c r="EL1075" s="1"/>
      <c r="EM1075" s="1"/>
      <c r="EN1075" s="1"/>
      <c r="EO1075" s="1"/>
      <c r="EP1075" s="1"/>
      <c r="EQ1075" s="1"/>
      <c r="ER1075" s="1"/>
      <c r="ES1075" s="1"/>
      <c r="ET1075" s="1"/>
      <c r="EU1075" s="1"/>
      <c r="EV1075" s="1"/>
      <c r="EW1075" s="1"/>
      <c r="EX1075" s="1"/>
      <c r="EY1075" s="1"/>
      <c r="EZ1075" s="1"/>
      <c r="FA1075" s="1"/>
      <c r="FB1075" s="1"/>
      <c r="FC1075" s="1"/>
      <c r="FD1075" s="1"/>
      <c r="FE1075" s="1"/>
      <c r="FF1075" s="1"/>
      <c r="FG1075" s="1"/>
      <c r="FH1075" s="1"/>
      <c r="FI1075" s="1"/>
      <c r="FJ1075" s="1"/>
      <c r="FK1075" s="1"/>
      <c r="FL1075" s="1"/>
      <c r="FM1075" s="1"/>
      <c r="FN1075" s="1"/>
      <c r="FO1075" s="1"/>
      <c r="FP1075" s="1"/>
      <c r="FQ1075" s="1"/>
      <c r="FR1075" s="1"/>
      <c r="FS1075" s="1"/>
      <c r="FT1075" s="1"/>
      <c r="FU1075" s="1"/>
      <c r="FV1075" s="1"/>
      <c r="FW1075" s="1"/>
      <c r="FX1075" s="1"/>
      <c r="FY1075" s="1"/>
      <c r="FZ1075" s="1"/>
      <c r="GA1075" s="1"/>
      <c r="GB1075" s="1"/>
      <c r="GC1075" s="1"/>
      <c r="GD1075" s="1"/>
      <c r="GE1075" s="1"/>
      <c r="GF1075" s="1"/>
      <c r="GG1075" s="1"/>
      <c r="GH1075" s="1"/>
      <c r="GI1075" s="1"/>
      <c r="GJ1075" s="1"/>
      <c r="GK1075" s="1"/>
      <c r="GL1075" s="1"/>
      <c r="GM1075" s="1"/>
      <c r="GN1075" s="1"/>
      <c r="GO1075" s="1"/>
      <c r="GP1075" s="1"/>
      <c r="GQ1075" s="1"/>
      <c r="GR1075" s="1"/>
      <c r="GS1075" s="1"/>
      <c r="GT1075" s="1"/>
      <c r="GU1075" s="1"/>
      <c r="GV1075" s="1"/>
      <c r="GW1075" s="1"/>
      <c r="GX1075" s="1"/>
      <c r="GY1075" s="1"/>
      <c r="GZ1075" s="1"/>
      <c r="HA1075" s="1"/>
      <c r="HB1075" s="1"/>
      <c r="HC1075" s="1"/>
      <c r="HD1075" s="1"/>
      <c r="HE1075" s="1"/>
      <c r="HF1075" s="1"/>
      <c r="HG1075" s="1"/>
      <c r="HH1075" s="1"/>
      <c r="HI1075" s="1"/>
      <c r="HJ1075" s="1"/>
      <c r="HK1075" s="1"/>
      <c r="HL1075" s="1"/>
      <c r="HM1075" s="1"/>
      <c r="HN1075" s="1"/>
      <c r="HO1075" s="1"/>
      <c r="HP1075" s="1"/>
      <c r="HQ1075" s="1"/>
      <c r="HR1075" s="1"/>
      <c r="HS1075" s="1"/>
      <c r="HT1075" s="1"/>
      <c r="HU1075" s="1"/>
      <c r="HV1075" s="1"/>
      <c r="HW1075" s="1"/>
      <c r="HX1075" s="1"/>
      <c r="HY1075" s="1"/>
      <c r="HZ1075" s="1"/>
      <c r="IA1075" s="1"/>
      <c r="IB1075" s="1"/>
      <c r="IC1075" s="1"/>
      <c r="ID1075" s="1"/>
      <c r="IE1075" s="1"/>
      <c r="IF1075" s="1"/>
      <c r="IG1075" s="1"/>
      <c r="IH1075" s="1"/>
      <c r="II1075" s="1"/>
      <c r="IJ1075" s="1"/>
      <c r="IK1075" s="1"/>
      <c r="IL1075" s="1"/>
      <c r="IM1075" s="1"/>
      <c r="IN1075" s="1"/>
      <c r="IO1075" s="1"/>
      <c r="IP1075" s="1"/>
      <c r="IQ1075" s="1"/>
      <c r="IR1075" s="1"/>
      <c r="IS1075" s="1"/>
      <c r="IT1075" s="1"/>
      <c r="IU1075" s="1"/>
      <c r="IV1075" s="1"/>
      <c r="IW1075" s="1"/>
      <c r="IX1075" s="1"/>
    </row>
    <row r="1076" spans="4:258" x14ac:dyDescent="0.4">
      <c r="D1076" s="2">
        <v>44001</v>
      </c>
      <c r="E1076" s="1" t="s">
        <v>5509</v>
      </c>
      <c r="F1076" s="1" t="s">
        <v>7</v>
      </c>
      <c r="G1076" s="1" t="s">
        <v>467</v>
      </c>
      <c r="H1076" s="1" t="s">
        <v>193</v>
      </c>
      <c r="I1076" s="1" t="s">
        <v>228</v>
      </c>
      <c r="J1076" s="1" t="s">
        <v>1105</v>
      </c>
      <c r="K1076" s="1" t="s">
        <v>180</v>
      </c>
      <c r="L1076" s="1" t="s">
        <v>933</v>
      </c>
      <c r="M1076" s="1" t="s">
        <v>178</v>
      </c>
      <c r="N1076" s="1" t="s">
        <v>526</v>
      </c>
      <c r="O1076" s="1">
        <v>0.86</v>
      </c>
      <c r="P1076" s="1" t="s">
        <v>5512</v>
      </c>
      <c r="Q1076" s="1" t="s">
        <v>5503</v>
      </c>
      <c r="R1076" s="1" t="s">
        <v>5504</v>
      </c>
      <c r="S1076" s="1" t="s">
        <v>339</v>
      </c>
      <c r="T1076" s="1" t="s">
        <v>4761</v>
      </c>
      <c r="U1076" s="1" t="s">
        <v>4762</v>
      </c>
      <c r="V1076" s="1" t="s">
        <v>2718</v>
      </c>
      <c r="W1076" s="1" t="s">
        <v>2716</v>
      </c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  <c r="AX1076" s="1"/>
      <c r="AY1076" s="1"/>
      <c r="AZ1076" s="1"/>
      <c r="BA1076" s="1"/>
      <c r="BB1076" s="1"/>
      <c r="BC1076" s="1"/>
      <c r="BD1076" s="1"/>
      <c r="BE1076" s="1"/>
      <c r="BF1076" s="1"/>
      <c r="BG1076" s="1"/>
      <c r="BH1076" s="1"/>
      <c r="BI1076" s="1"/>
      <c r="BJ1076" s="1"/>
      <c r="BK1076" s="1"/>
      <c r="BL1076" s="1"/>
      <c r="BM1076" s="1"/>
      <c r="BN1076" s="1"/>
      <c r="BO1076" s="1"/>
      <c r="BP1076" s="1"/>
      <c r="BQ1076" s="1"/>
      <c r="BR1076" s="1"/>
      <c r="BS1076" s="1"/>
      <c r="BT1076" s="1"/>
      <c r="BU1076" s="1"/>
      <c r="BV1076" s="1"/>
      <c r="BW1076" s="1"/>
      <c r="BX1076" s="1"/>
      <c r="BY1076" s="1"/>
      <c r="BZ1076" s="1"/>
      <c r="CA1076" s="1"/>
      <c r="CB1076" s="1"/>
      <c r="CC1076" s="1"/>
      <c r="CD1076" s="1"/>
      <c r="CE1076" s="1"/>
      <c r="CF1076" s="1"/>
      <c r="CG1076" s="1"/>
      <c r="CH1076" s="1"/>
      <c r="CI1076" s="1"/>
      <c r="CJ1076" s="1"/>
      <c r="CK1076" s="1"/>
      <c r="CL1076" s="1"/>
      <c r="CM1076" s="1"/>
      <c r="CN1076" s="1"/>
      <c r="CO1076" s="1"/>
      <c r="CP1076" s="1"/>
      <c r="CQ1076" s="1"/>
      <c r="CR1076" s="1"/>
      <c r="CS1076" s="1"/>
      <c r="CT1076" s="1"/>
      <c r="CU1076" s="1"/>
      <c r="CV1076" s="1"/>
      <c r="CW1076" s="1"/>
      <c r="CX1076" s="1"/>
      <c r="CY1076" s="1"/>
      <c r="CZ1076" s="1"/>
      <c r="DA1076" s="1"/>
      <c r="DB1076" s="1"/>
      <c r="DC1076" s="1"/>
      <c r="DD1076" s="1"/>
      <c r="DE1076" s="1"/>
      <c r="DF1076" s="1"/>
      <c r="DG1076" s="1"/>
      <c r="DH1076" s="1"/>
      <c r="DI1076" s="1"/>
      <c r="DJ1076" s="1"/>
      <c r="DK1076" s="1"/>
      <c r="DL1076" s="1"/>
      <c r="DM1076" s="1"/>
      <c r="DN1076" s="1"/>
      <c r="DO1076" s="1"/>
      <c r="DP1076" s="1"/>
      <c r="DQ1076" s="1"/>
      <c r="DR1076" s="1"/>
      <c r="DS1076" s="1"/>
      <c r="DT1076" s="1"/>
      <c r="DU1076" s="1"/>
      <c r="DV1076" s="1"/>
      <c r="DW1076" s="1"/>
      <c r="DX1076" s="1"/>
      <c r="DY1076" s="1"/>
      <c r="DZ1076" s="1"/>
      <c r="EA1076" s="1"/>
      <c r="EB1076" s="1"/>
      <c r="EC1076" s="1"/>
      <c r="ED1076" s="1"/>
      <c r="EE1076" s="1"/>
      <c r="EF1076" s="1"/>
      <c r="EG1076" s="1"/>
      <c r="EH1076" s="1"/>
      <c r="EI1076" s="1"/>
      <c r="EJ1076" s="1"/>
      <c r="EK1076" s="1"/>
      <c r="EL1076" s="1"/>
      <c r="EM1076" s="1"/>
      <c r="EN1076" s="1"/>
      <c r="EO1076" s="1"/>
      <c r="EP1076" s="1"/>
      <c r="EQ1076" s="1"/>
      <c r="ER1076" s="1"/>
      <c r="ES1076" s="1"/>
      <c r="ET1076" s="1"/>
      <c r="EU1076" s="1"/>
      <c r="EV1076" s="1"/>
      <c r="EW1076" s="1"/>
      <c r="EX1076" s="1"/>
      <c r="EY1076" s="1"/>
      <c r="EZ1076" s="1"/>
      <c r="FA1076" s="1"/>
      <c r="FB1076" s="1"/>
      <c r="FC1076" s="1"/>
      <c r="FD1076" s="1"/>
      <c r="FE1076" s="1"/>
      <c r="FF1076" s="1"/>
      <c r="FG1076" s="1"/>
      <c r="FH1076" s="1"/>
      <c r="FI1076" s="1"/>
      <c r="FJ1076" s="1"/>
      <c r="FK1076" s="1"/>
      <c r="FL1076" s="1"/>
      <c r="FM1076" s="1"/>
      <c r="FN1076" s="1"/>
      <c r="FO1076" s="1"/>
      <c r="FP1076" s="1"/>
      <c r="FQ1076" s="1"/>
      <c r="FR1076" s="1"/>
      <c r="FS1076" s="1"/>
      <c r="FT1076" s="1"/>
      <c r="FU1076" s="1"/>
      <c r="FV1076" s="1"/>
      <c r="FW1076" s="1"/>
      <c r="FX1076" s="1"/>
      <c r="FY1076" s="1"/>
      <c r="FZ1076" s="1"/>
      <c r="GA1076" s="1"/>
      <c r="GB1076" s="1"/>
      <c r="GC1076" s="1"/>
      <c r="GD1076" s="1"/>
      <c r="GE1076" s="1"/>
      <c r="GF1076" s="1"/>
      <c r="GG1076" s="1"/>
      <c r="GH1076" s="1"/>
      <c r="GI1076" s="1"/>
      <c r="GJ1076" s="1"/>
      <c r="GK1076" s="1"/>
      <c r="GL1076" s="1"/>
      <c r="GM1076" s="1"/>
      <c r="GN1076" s="1"/>
      <c r="GO1076" s="1"/>
      <c r="GP1076" s="1"/>
      <c r="GQ1076" s="1"/>
      <c r="GR1076" s="1"/>
      <c r="GS1076" s="1"/>
      <c r="GT1076" s="1"/>
      <c r="GU1076" s="1"/>
      <c r="GV1076" s="1"/>
      <c r="GW1076" s="1"/>
      <c r="GX1076" s="1"/>
      <c r="GY1076" s="1"/>
      <c r="GZ1076" s="1"/>
      <c r="HA1076" s="1"/>
      <c r="HB1076" s="1"/>
      <c r="HC1076" s="1"/>
      <c r="HD1076" s="1"/>
      <c r="HE1076" s="1"/>
      <c r="HF1076" s="1"/>
      <c r="HG1076" s="1"/>
      <c r="HH1076" s="1"/>
      <c r="HI1076" s="1"/>
      <c r="HJ1076" s="1"/>
      <c r="HK1076" s="1"/>
      <c r="HL1076" s="1"/>
      <c r="HM1076" s="1"/>
      <c r="HN1076" s="1"/>
      <c r="HO1076" s="1"/>
      <c r="HP1076" s="1"/>
      <c r="HQ1076" s="1"/>
      <c r="HR1076" s="1"/>
      <c r="HS1076" s="1"/>
      <c r="HT1076" s="1"/>
      <c r="HU1076" s="1"/>
      <c r="HV1076" s="1"/>
      <c r="HW1076" s="1"/>
      <c r="HX1076" s="1"/>
      <c r="HY1076" s="1"/>
      <c r="HZ1076" s="1"/>
      <c r="IA1076" s="1"/>
      <c r="IB1076" s="1"/>
      <c r="IC1076" s="1"/>
      <c r="ID1076" s="1"/>
      <c r="IE1076" s="1"/>
      <c r="IF1076" s="1"/>
      <c r="IG1076" s="1"/>
      <c r="IH1076" s="1"/>
      <c r="II1076" s="1"/>
      <c r="IJ1076" s="1"/>
      <c r="IK1076" s="1"/>
      <c r="IL1076" s="1"/>
      <c r="IM1076" s="1"/>
      <c r="IN1076" s="1"/>
      <c r="IO1076" s="1"/>
      <c r="IP1076" s="1"/>
      <c r="IQ1076" s="1"/>
      <c r="IR1076" s="1"/>
      <c r="IS1076" s="1"/>
      <c r="IT1076" s="1"/>
      <c r="IU1076" s="1"/>
      <c r="IV1076" s="1"/>
      <c r="IW1076" s="1"/>
      <c r="IX1076" s="1"/>
    </row>
    <row r="1077" spans="4:258" x14ac:dyDescent="0.4">
      <c r="D1077" s="2">
        <v>44001</v>
      </c>
      <c r="E1077" s="1" t="s">
        <v>5506</v>
      </c>
      <c r="F1077" s="1" t="s">
        <v>87</v>
      </c>
      <c r="G1077" s="1" t="s">
        <v>362</v>
      </c>
      <c r="H1077" s="1" t="s">
        <v>10</v>
      </c>
      <c r="I1077" s="1" t="s">
        <v>210</v>
      </c>
      <c r="J1077" s="1" t="s">
        <v>170</v>
      </c>
      <c r="K1077" s="1" t="s">
        <v>715</v>
      </c>
      <c r="L1077" s="1" t="s">
        <v>199</v>
      </c>
      <c r="M1077" s="1" t="s">
        <v>202</v>
      </c>
      <c r="N1077" s="1" t="s">
        <v>201</v>
      </c>
      <c r="O1077" s="1">
        <v>0.86</v>
      </c>
      <c r="P1077" s="1" t="s">
        <v>5507</v>
      </c>
      <c r="Q1077" s="1" t="s">
        <v>5505</v>
      </c>
      <c r="R1077" s="1" t="s">
        <v>5518</v>
      </c>
      <c r="S1077" s="1" t="s">
        <v>339</v>
      </c>
      <c r="T1077" s="1" t="s">
        <v>4761</v>
      </c>
      <c r="U1077" s="1" t="s">
        <v>4762</v>
      </c>
      <c r="V1077" s="1" t="s">
        <v>2718</v>
      </c>
      <c r="W1077" s="1" t="s">
        <v>2716</v>
      </c>
      <c r="X1077" s="1"/>
      <c r="Y1077" s="1"/>
      <c r="Z1077" s="1"/>
      <c r="AA1077" s="1"/>
      <c r="AB1077" s="1"/>
      <c r="AC1077" s="1"/>
      <c r="AD1077" s="1"/>
      <c r="AE1077" s="1"/>
      <c r="AF1077" s="1"/>
      <c r="AG1077" s="1"/>
      <c r="AH1077" s="1"/>
      <c r="AI1077" s="1"/>
      <c r="AJ1077" s="1"/>
      <c r="AK1077" s="1"/>
      <c r="AL1077" s="1"/>
      <c r="AM1077" s="1"/>
      <c r="AN1077" s="1"/>
      <c r="AO1077" s="1"/>
      <c r="AP1077" s="1"/>
      <c r="AQ1077" s="1"/>
      <c r="AR1077" s="1"/>
      <c r="AS1077" s="1"/>
      <c r="AT1077" s="1"/>
      <c r="AU1077" s="1"/>
      <c r="AV1077" s="1"/>
      <c r="AW1077" s="1"/>
      <c r="AX1077" s="1"/>
      <c r="AY1077" s="1"/>
      <c r="AZ1077" s="1"/>
      <c r="BA1077" s="1"/>
      <c r="BB1077" s="1"/>
      <c r="BC1077" s="1"/>
      <c r="BD1077" s="1"/>
      <c r="BE1077" s="1"/>
      <c r="BF1077" s="1"/>
      <c r="BG1077" s="1"/>
      <c r="BH1077" s="1"/>
      <c r="BI1077" s="1"/>
      <c r="BJ1077" s="1"/>
      <c r="BK1077" s="1"/>
      <c r="BL1077" s="1"/>
      <c r="BM1077" s="1"/>
      <c r="BN1077" s="1"/>
      <c r="BO1077" s="1"/>
      <c r="BP1077" s="1"/>
      <c r="BQ1077" s="1"/>
      <c r="BR1077" s="1"/>
      <c r="BS1077" s="1"/>
      <c r="BT1077" s="1"/>
      <c r="BU1077" s="1"/>
      <c r="BV1077" s="1"/>
      <c r="BW1077" s="1"/>
      <c r="BX1077" s="1"/>
      <c r="BY1077" s="1"/>
      <c r="BZ1077" s="1"/>
      <c r="CA1077" s="1"/>
      <c r="CB1077" s="1"/>
      <c r="CC1077" s="1"/>
      <c r="CD1077" s="1"/>
      <c r="CE1077" s="1"/>
      <c r="CF1077" s="1"/>
      <c r="CG1077" s="1"/>
      <c r="CH1077" s="1"/>
      <c r="CI1077" s="1"/>
      <c r="CJ1077" s="1"/>
      <c r="CK1077" s="1"/>
      <c r="CL1077" s="1"/>
      <c r="CM1077" s="1"/>
      <c r="CN1077" s="1"/>
      <c r="CO1077" s="1"/>
      <c r="CP1077" s="1"/>
      <c r="CQ1077" s="1"/>
      <c r="CR1077" s="1"/>
      <c r="CS1077" s="1"/>
      <c r="CT1077" s="1"/>
      <c r="CU1077" s="1"/>
      <c r="CV1077" s="1"/>
      <c r="CW1077" s="1"/>
      <c r="CX1077" s="1"/>
      <c r="CY1077" s="1"/>
      <c r="CZ1077" s="1"/>
      <c r="DA1077" s="1"/>
      <c r="DB1077" s="1"/>
      <c r="DC1077" s="1"/>
      <c r="DD1077" s="1"/>
      <c r="DE1077" s="1"/>
      <c r="DF1077" s="1"/>
      <c r="DG1077" s="1"/>
      <c r="DH1077" s="1"/>
      <c r="DI1077" s="1"/>
      <c r="DJ1077" s="1"/>
      <c r="DK1077" s="1"/>
      <c r="DL1077" s="1"/>
      <c r="DM1077" s="1"/>
      <c r="DN1077" s="1"/>
      <c r="DO1077" s="1"/>
      <c r="DP1077" s="1"/>
      <c r="DQ1077" s="1"/>
      <c r="DR1077" s="1"/>
      <c r="DS1077" s="1"/>
      <c r="DT1077" s="1"/>
      <c r="DU1077" s="1"/>
      <c r="DV1077" s="1"/>
      <c r="DW1077" s="1"/>
      <c r="DX1077" s="1"/>
      <c r="DY1077" s="1"/>
      <c r="DZ1077" s="1"/>
      <c r="EA1077" s="1"/>
      <c r="EB1077" s="1"/>
      <c r="EC1077" s="1"/>
      <c r="ED1077" s="1"/>
      <c r="EE1077" s="1"/>
      <c r="EF1077" s="1"/>
      <c r="EG1077" s="1"/>
      <c r="EH1077" s="1"/>
      <c r="EI1077" s="1"/>
      <c r="EJ1077" s="1"/>
      <c r="EK1077" s="1"/>
      <c r="EL1077" s="1"/>
      <c r="EM1077" s="1"/>
      <c r="EN1077" s="1"/>
      <c r="EO1077" s="1"/>
      <c r="EP1077" s="1"/>
      <c r="EQ1077" s="1"/>
      <c r="ER1077" s="1"/>
      <c r="ES1077" s="1"/>
      <c r="ET1077" s="1"/>
      <c r="EU1077" s="1"/>
      <c r="EV1077" s="1"/>
      <c r="EW1077" s="1"/>
      <c r="EX1077" s="1"/>
      <c r="EY1077" s="1"/>
      <c r="EZ1077" s="1"/>
      <c r="FA1077" s="1"/>
      <c r="FB1077" s="1"/>
      <c r="FC1077" s="1"/>
      <c r="FD1077" s="1"/>
      <c r="FE1077" s="1"/>
      <c r="FF1077" s="1"/>
      <c r="FG1077" s="1"/>
      <c r="FH1077" s="1"/>
      <c r="FI1077" s="1"/>
      <c r="FJ1077" s="1"/>
      <c r="FK1077" s="1"/>
      <c r="FL1077" s="1"/>
      <c r="FM1077" s="1"/>
      <c r="FN1077" s="1"/>
      <c r="FO1077" s="1"/>
      <c r="FP1077" s="1"/>
      <c r="FQ1077" s="1"/>
      <c r="FR1077" s="1"/>
      <c r="FS1077" s="1"/>
      <c r="FT1077" s="1"/>
      <c r="FU1077" s="1"/>
      <c r="FV1077" s="1"/>
      <c r="FW1077" s="1"/>
      <c r="FX1077" s="1"/>
      <c r="FY1077" s="1"/>
      <c r="FZ1077" s="1"/>
      <c r="GA1077" s="1"/>
      <c r="GB1077" s="1"/>
      <c r="GC1077" s="1"/>
      <c r="GD1077" s="1"/>
      <c r="GE1077" s="1"/>
      <c r="GF1077" s="1"/>
      <c r="GG1077" s="1"/>
      <c r="GH1077" s="1"/>
      <c r="GI1077" s="1"/>
      <c r="GJ1077" s="1"/>
      <c r="GK1077" s="1"/>
      <c r="GL1077" s="1"/>
      <c r="GM1077" s="1"/>
      <c r="GN1077" s="1"/>
      <c r="GO1077" s="1"/>
      <c r="GP1077" s="1"/>
      <c r="GQ1077" s="1"/>
      <c r="GR1077" s="1"/>
      <c r="GS1077" s="1"/>
      <c r="GT1077" s="1"/>
      <c r="GU1077" s="1"/>
      <c r="GV1077" s="1"/>
      <c r="GW1077" s="1"/>
      <c r="GX1077" s="1"/>
      <c r="GY1077" s="1"/>
      <c r="GZ1077" s="1"/>
      <c r="HA1077" s="1"/>
      <c r="HB1077" s="1"/>
      <c r="HC1077" s="1"/>
      <c r="HD1077" s="1"/>
      <c r="HE1077" s="1"/>
      <c r="HF1077" s="1"/>
      <c r="HG1077" s="1"/>
      <c r="HH1077" s="1"/>
      <c r="HI1077" s="1"/>
      <c r="HJ1077" s="1"/>
      <c r="HK1077" s="1"/>
      <c r="HL1077" s="1"/>
      <c r="HM1077" s="1"/>
      <c r="HN1077" s="1"/>
      <c r="HO1077" s="1"/>
      <c r="HP1077" s="1"/>
      <c r="HQ1077" s="1"/>
      <c r="HR1077" s="1"/>
      <c r="HS1077" s="1"/>
      <c r="HT1077" s="1"/>
      <c r="HU1077" s="1"/>
      <c r="HV1077" s="1"/>
      <c r="HW1077" s="1"/>
      <c r="HX1077" s="1"/>
      <c r="HY1077" s="1"/>
      <c r="HZ1077" s="1"/>
      <c r="IA1077" s="1"/>
      <c r="IB1077" s="1"/>
      <c r="IC1077" s="1"/>
      <c r="ID1077" s="1"/>
      <c r="IE1077" s="1"/>
      <c r="IF1077" s="1"/>
      <c r="IG1077" s="1"/>
      <c r="IH1077" s="1"/>
      <c r="II1077" s="1"/>
      <c r="IJ1077" s="1"/>
      <c r="IK1077" s="1"/>
      <c r="IL1077" s="1"/>
      <c r="IM1077" s="1"/>
      <c r="IN1077" s="1"/>
      <c r="IO1077" s="1"/>
      <c r="IP1077" s="1"/>
      <c r="IQ1077" s="1"/>
      <c r="IR1077" s="1"/>
      <c r="IS1077" s="1"/>
      <c r="IT1077" s="1"/>
      <c r="IU1077" s="1"/>
      <c r="IV1077" s="1"/>
      <c r="IW1077" s="1"/>
      <c r="IX1077" s="1"/>
    </row>
    <row r="1078" spans="4:258" x14ac:dyDescent="0.4">
      <c r="D1078" s="2">
        <v>44001</v>
      </c>
      <c r="E1078" s="1" t="s">
        <v>5520</v>
      </c>
      <c r="F1078" s="1" t="s">
        <v>76</v>
      </c>
      <c r="G1078" s="1" t="s">
        <v>7</v>
      </c>
      <c r="H1078" s="1" t="s">
        <v>26</v>
      </c>
      <c r="I1078" s="1" t="s">
        <v>185</v>
      </c>
      <c r="J1078" s="1" t="s">
        <v>444</v>
      </c>
      <c r="K1078" s="1" t="s">
        <v>420</v>
      </c>
      <c r="L1078" s="1" t="s">
        <v>189</v>
      </c>
      <c r="M1078" s="1" t="s">
        <v>178</v>
      </c>
      <c r="N1078" s="1" t="s">
        <v>168</v>
      </c>
      <c r="O1078" s="1">
        <v>0.86</v>
      </c>
      <c r="P1078" s="1" t="s">
        <v>5514</v>
      </c>
      <c r="Q1078" s="1" t="s">
        <v>5517</v>
      </c>
      <c r="R1078" s="1" t="s">
        <v>5515</v>
      </c>
      <c r="S1078" s="1" t="s">
        <v>339</v>
      </c>
      <c r="T1078" s="1" t="s">
        <v>4761</v>
      </c>
      <c r="U1078" s="1" t="s">
        <v>4762</v>
      </c>
      <c r="V1078" s="1" t="s">
        <v>2718</v>
      </c>
      <c r="W1078" s="1" t="s">
        <v>2716</v>
      </c>
      <c r="X1078" s="1"/>
      <c r="Y1078" s="1"/>
      <c r="Z1078" s="1"/>
      <c r="AA1078" s="1"/>
      <c r="AB1078" s="1"/>
      <c r="AC1078" s="1"/>
      <c r="AD1078" s="1"/>
      <c r="AE1078" s="1"/>
      <c r="AF1078" s="1"/>
      <c r="AG1078" s="1"/>
      <c r="AH1078" s="1"/>
      <c r="AI1078" s="1"/>
      <c r="AJ1078" s="1"/>
      <c r="AK1078" s="1"/>
      <c r="AL1078" s="1"/>
      <c r="AM1078" s="1"/>
      <c r="AN1078" s="1"/>
      <c r="AO1078" s="1"/>
      <c r="AP1078" s="1"/>
      <c r="AQ1078" s="1"/>
      <c r="AR1078" s="1"/>
      <c r="AS1078" s="1"/>
      <c r="AT1078" s="1"/>
      <c r="AU1078" s="1"/>
      <c r="AV1078" s="1"/>
      <c r="AW1078" s="1"/>
      <c r="AX1078" s="1"/>
      <c r="AY1078" s="1"/>
      <c r="AZ1078" s="1"/>
      <c r="BA1078" s="1"/>
      <c r="BB1078" s="1"/>
      <c r="BC1078" s="1"/>
      <c r="BD1078" s="1"/>
      <c r="BE1078" s="1"/>
      <c r="BF1078" s="1"/>
      <c r="BG1078" s="1"/>
      <c r="BH1078" s="1"/>
      <c r="BI1078" s="1"/>
      <c r="BJ1078" s="1"/>
      <c r="BK1078" s="1"/>
      <c r="BL1078" s="1"/>
      <c r="BM1078" s="1"/>
      <c r="BN1078" s="1"/>
      <c r="BO1078" s="1"/>
      <c r="BP1078" s="1"/>
      <c r="BQ1078" s="1"/>
      <c r="BR1078" s="1"/>
      <c r="BS1078" s="1"/>
      <c r="BT1078" s="1"/>
      <c r="BU1078" s="1"/>
      <c r="BV1078" s="1"/>
      <c r="BW1078" s="1"/>
      <c r="BX1078" s="1"/>
      <c r="BY1078" s="1"/>
      <c r="BZ1078" s="1"/>
      <c r="CA1078" s="1"/>
      <c r="CB1078" s="1"/>
      <c r="CC1078" s="1"/>
      <c r="CD1078" s="1"/>
      <c r="CE1078" s="1"/>
      <c r="CF1078" s="1"/>
      <c r="CG1078" s="1"/>
      <c r="CH1078" s="1"/>
      <c r="CI1078" s="1"/>
      <c r="CJ1078" s="1"/>
      <c r="CK1078" s="1"/>
      <c r="CL1078" s="1"/>
      <c r="CM1078" s="1"/>
      <c r="CN1078" s="1"/>
      <c r="CO1078" s="1"/>
      <c r="CP1078" s="1"/>
      <c r="CQ1078" s="1"/>
      <c r="CR1078" s="1"/>
      <c r="CS1078" s="1"/>
      <c r="CT1078" s="1"/>
      <c r="CU1078" s="1"/>
      <c r="CV1078" s="1"/>
      <c r="CW1078" s="1"/>
      <c r="CX1078" s="1"/>
      <c r="CY1078" s="1"/>
      <c r="CZ1078" s="1"/>
      <c r="DA1078" s="1"/>
      <c r="DB1078" s="1"/>
      <c r="DC1078" s="1"/>
      <c r="DD1078" s="1"/>
      <c r="DE1078" s="1"/>
      <c r="DF1078" s="1"/>
      <c r="DG1078" s="1"/>
      <c r="DH1078" s="1"/>
      <c r="DI1078" s="1"/>
      <c r="DJ1078" s="1"/>
      <c r="DK1078" s="1"/>
      <c r="DL1078" s="1"/>
      <c r="DM1078" s="1"/>
      <c r="DN1078" s="1"/>
      <c r="DO1078" s="1"/>
      <c r="DP1078" s="1"/>
      <c r="DQ1078" s="1"/>
      <c r="DR1078" s="1"/>
      <c r="DS1078" s="1"/>
      <c r="DT1078" s="1"/>
      <c r="DU1078" s="1"/>
      <c r="DV1078" s="1"/>
      <c r="DW1078" s="1"/>
      <c r="DX1078" s="1"/>
      <c r="DY1078" s="1"/>
      <c r="DZ1078" s="1"/>
      <c r="EA1078" s="1"/>
      <c r="EB1078" s="1"/>
      <c r="EC1078" s="1"/>
      <c r="ED1078" s="1"/>
      <c r="EE1078" s="1"/>
      <c r="EF1078" s="1"/>
      <c r="EG1078" s="1"/>
      <c r="EH1078" s="1"/>
      <c r="EI1078" s="1"/>
      <c r="EJ1078" s="1"/>
      <c r="EK1078" s="1"/>
      <c r="EL1078" s="1"/>
      <c r="EM1078" s="1"/>
      <c r="EN1078" s="1"/>
      <c r="EO1078" s="1"/>
      <c r="EP1078" s="1"/>
      <c r="EQ1078" s="1"/>
      <c r="ER1078" s="1"/>
      <c r="ES1078" s="1"/>
      <c r="ET1078" s="1"/>
      <c r="EU1078" s="1"/>
      <c r="EV1078" s="1"/>
      <c r="EW1078" s="1"/>
      <c r="EX1078" s="1"/>
      <c r="EY1078" s="1"/>
      <c r="EZ1078" s="1"/>
      <c r="FA1078" s="1"/>
      <c r="FB1078" s="1"/>
      <c r="FC1078" s="1"/>
      <c r="FD1078" s="1"/>
      <c r="FE1078" s="1"/>
      <c r="FF1078" s="1"/>
      <c r="FG1078" s="1"/>
      <c r="FH1078" s="1"/>
      <c r="FI1078" s="1"/>
      <c r="FJ1078" s="1"/>
      <c r="FK1078" s="1"/>
      <c r="FL1078" s="1"/>
      <c r="FM1078" s="1"/>
      <c r="FN1078" s="1"/>
      <c r="FO1078" s="1"/>
      <c r="FP1078" s="1"/>
      <c r="FQ1078" s="1"/>
      <c r="FR1078" s="1"/>
      <c r="FS1078" s="1"/>
      <c r="FT1078" s="1"/>
      <c r="FU1078" s="1"/>
      <c r="FV1078" s="1"/>
      <c r="FW1078" s="1"/>
      <c r="FX1078" s="1"/>
      <c r="FY1078" s="1"/>
      <c r="FZ1078" s="1"/>
      <c r="GA1078" s="1"/>
      <c r="GB1078" s="1"/>
      <c r="GC1078" s="1"/>
      <c r="GD1078" s="1"/>
      <c r="GE1078" s="1"/>
      <c r="GF1078" s="1"/>
      <c r="GG1078" s="1"/>
      <c r="GH1078" s="1"/>
      <c r="GI1078" s="1"/>
      <c r="GJ1078" s="1"/>
      <c r="GK1078" s="1"/>
      <c r="GL1078" s="1"/>
      <c r="GM1078" s="1"/>
      <c r="GN1078" s="1"/>
      <c r="GO1078" s="1"/>
      <c r="GP1078" s="1"/>
      <c r="GQ1078" s="1"/>
      <c r="GR1078" s="1"/>
      <c r="GS1078" s="1"/>
      <c r="GT1078" s="1"/>
      <c r="GU1078" s="1"/>
      <c r="GV1078" s="1"/>
      <c r="GW1078" s="1"/>
      <c r="GX1078" s="1"/>
      <c r="GY1078" s="1"/>
      <c r="GZ1078" s="1"/>
      <c r="HA1078" s="1"/>
      <c r="HB1078" s="1"/>
      <c r="HC1078" s="1"/>
      <c r="HD1078" s="1"/>
      <c r="HE1078" s="1"/>
      <c r="HF1078" s="1"/>
      <c r="HG1078" s="1"/>
      <c r="HH1078" s="1"/>
      <c r="HI1078" s="1"/>
      <c r="HJ1078" s="1"/>
      <c r="HK1078" s="1"/>
      <c r="HL1078" s="1"/>
      <c r="HM1078" s="1"/>
      <c r="HN1078" s="1"/>
      <c r="HO1078" s="1"/>
      <c r="HP1078" s="1"/>
      <c r="HQ1078" s="1"/>
      <c r="HR1078" s="1"/>
      <c r="HS1078" s="1"/>
      <c r="HT1078" s="1"/>
      <c r="HU1078" s="1"/>
      <c r="HV1078" s="1"/>
      <c r="HW1078" s="1"/>
      <c r="HX1078" s="1"/>
      <c r="HY1078" s="1"/>
      <c r="HZ1078" s="1"/>
      <c r="IA1078" s="1"/>
      <c r="IB1078" s="1"/>
      <c r="IC1078" s="1"/>
      <c r="ID1078" s="1"/>
      <c r="IE1078" s="1"/>
      <c r="IF1078" s="1"/>
      <c r="IG1078" s="1"/>
      <c r="IH1078" s="1"/>
      <c r="II1078" s="1"/>
      <c r="IJ1078" s="1"/>
      <c r="IK1078" s="1"/>
      <c r="IL1078" s="1"/>
      <c r="IM1078" s="1"/>
      <c r="IN1078" s="1"/>
      <c r="IO1078" s="1"/>
      <c r="IP1078" s="1"/>
      <c r="IQ1078" s="1"/>
      <c r="IR1078" s="1"/>
      <c r="IS1078" s="1"/>
      <c r="IT1078" s="1"/>
      <c r="IU1078" s="1"/>
      <c r="IV1078" s="1"/>
      <c r="IW1078" s="1"/>
      <c r="IX1078" s="1"/>
    </row>
    <row r="1079" spans="4:258" x14ac:dyDescent="0.4">
      <c r="D1079" s="2">
        <v>44001</v>
      </c>
      <c r="E1079" s="1" t="s">
        <v>5516</v>
      </c>
      <c r="F1079" s="1" t="s">
        <v>50</v>
      </c>
      <c r="G1079" s="1" t="s">
        <v>82</v>
      </c>
      <c r="H1079" s="1" t="s">
        <v>2367</v>
      </c>
      <c r="I1079" s="1" t="s">
        <v>270</v>
      </c>
      <c r="J1079" s="1" t="s">
        <v>1653</v>
      </c>
      <c r="K1079" s="1" t="s">
        <v>703</v>
      </c>
      <c r="L1079" s="1" t="s">
        <v>1343</v>
      </c>
      <c r="M1079" s="1" t="s">
        <v>202</v>
      </c>
      <c r="N1079" s="1" t="s">
        <v>554</v>
      </c>
      <c r="O1079" s="1">
        <v>0.86</v>
      </c>
      <c r="P1079" s="1" t="s">
        <v>5519</v>
      </c>
      <c r="Q1079" s="1" t="s">
        <v>5521</v>
      </c>
      <c r="R1079" s="1" t="s">
        <v>5513</v>
      </c>
      <c r="S1079" s="1" t="s">
        <v>339</v>
      </c>
      <c r="T1079" s="1" t="s">
        <v>4761</v>
      </c>
      <c r="U1079" s="1" t="s">
        <v>4762</v>
      </c>
      <c r="V1079" s="1" t="s">
        <v>2718</v>
      </c>
      <c r="W1079" s="1" t="s">
        <v>2716</v>
      </c>
      <c r="X1079" s="1"/>
      <c r="Y1079" s="1"/>
      <c r="Z1079" s="1"/>
      <c r="AA1079" s="1"/>
      <c r="AB1079" s="1"/>
      <c r="AC1079" s="1"/>
      <c r="AD1079" s="1"/>
      <c r="AE1079" s="1"/>
      <c r="AF1079" s="1"/>
      <c r="AG1079" s="1"/>
      <c r="AH1079" s="1"/>
      <c r="AI1079" s="1"/>
      <c r="AJ1079" s="1"/>
      <c r="AK1079" s="1"/>
      <c r="AL1079" s="1"/>
      <c r="AM1079" s="1"/>
      <c r="AN1079" s="1"/>
      <c r="AO1079" s="1"/>
      <c r="AP1079" s="1"/>
      <c r="AQ1079" s="1"/>
      <c r="AR1079" s="1"/>
      <c r="AS1079" s="1"/>
      <c r="AT1079" s="1"/>
      <c r="AU1079" s="1"/>
      <c r="AV1079" s="1"/>
      <c r="AW1079" s="1"/>
      <c r="AX1079" s="1"/>
      <c r="AY1079" s="1"/>
      <c r="AZ1079" s="1"/>
      <c r="BA1079" s="1"/>
      <c r="BB1079" s="1"/>
      <c r="BC1079" s="1"/>
      <c r="BD1079" s="1"/>
      <c r="BE1079" s="1"/>
      <c r="BF1079" s="1"/>
      <c r="BG1079" s="1"/>
      <c r="BH1079" s="1"/>
      <c r="BI1079" s="1"/>
      <c r="BJ1079" s="1"/>
      <c r="BK1079" s="1"/>
      <c r="BL1079" s="1"/>
      <c r="BM1079" s="1"/>
      <c r="BN1079" s="1"/>
      <c r="BO1079" s="1"/>
      <c r="BP1079" s="1"/>
      <c r="BQ1079" s="1"/>
      <c r="BR1079" s="1"/>
      <c r="BS1079" s="1"/>
      <c r="BT1079" s="1"/>
      <c r="BU1079" s="1"/>
      <c r="BV1079" s="1"/>
      <c r="BW1079" s="1"/>
      <c r="BX1079" s="1"/>
      <c r="BY1079" s="1"/>
      <c r="BZ1079" s="1"/>
      <c r="CA1079" s="1"/>
      <c r="CB1079" s="1"/>
      <c r="CC1079" s="1"/>
      <c r="CD1079" s="1"/>
      <c r="CE1079" s="1"/>
      <c r="CF1079" s="1"/>
      <c r="CG1079" s="1"/>
      <c r="CH1079" s="1"/>
      <c r="CI1079" s="1"/>
      <c r="CJ1079" s="1"/>
      <c r="CK1079" s="1"/>
      <c r="CL1079" s="1"/>
      <c r="CM1079" s="1"/>
      <c r="CN1079" s="1"/>
      <c r="CO1079" s="1"/>
      <c r="CP1079" s="1"/>
      <c r="CQ1079" s="1"/>
      <c r="CR1079" s="1"/>
      <c r="CS1079" s="1"/>
      <c r="CT1079" s="1"/>
      <c r="CU1079" s="1"/>
      <c r="CV1079" s="1"/>
      <c r="CW1079" s="1"/>
      <c r="CX1079" s="1"/>
      <c r="CY1079" s="1"/>
      <c r="CZ1079" s="1"/>
      <c r="DA1079" s="1"/>
      <c r="DB1079" s="1"/>
      <c r="DC1079" s="1"/>
      <c r="DD1079" s="1"/>
      <c r="DE1079" s="1"/>
      <c r="DF1079" s="1"/>
      <c r="DG1079" s="1"/>
      <c r="DH1079" s="1"/>
      <c r="DI1079" s="1"/>
      <c r="DJ1079" s="1"/>
      <c r="DK1079" s="1"/>
      <c r="DL1079" s="1"/>
      <c r="DM1079" s="1"/>
      <c r="DN1079" s="1"/>
      <c r="DO1079" s="1"/>
      <c r="DP1079" s="1"/>
      <c r="DQ1079" s="1"/>
      <c r="DR1079" s="1"/>
      <c r="DS1079" s="1"/>
      <c r="DT1079" s="1"/>
      <c r="DU1079" s="1"/>
      <c r="DV1079" s="1"/>
      <c r="DW1079" s="1"/>
      <c r="DX1079" s="1"/>
      <c r="DY1079" s="1"/>
      <c r="DZ1079" s="1"/>
      <c r="EA1079" s="1"/>
      <c r="EB1079" s="1"/>
      <c r="EC1079" s="1"/>
      <c r="ED1079" s="1"/>
      <c r="EE1079" s="1"/>
      <c r="EF1079" s="1"/>
      <c r="EG1079" s="1"/>
      <c r="EH1079" s="1"/>
      <c r="EI1079" s="1"/>
      <c r="EJ1079" s="1"/>
      <c r="EK1079" s="1"/>
      <c r="EL1079" s="1"/>
      <c r="EM1079" s="1"/>
      <c r="EN1079" s="1"/>
      <c r="EO1079" s="1"/>
      <c r="EP1079" s="1"/>
      <c r="EQ1079" s="1"/>
      <c r="ER1079" s="1"/>
      <c r="ES1079" s="1"/>
      <c r="ET1079" s="1"/>
      <c r="EU1079" s="1"/>
      <c r="EV1079" s="1"/>
      <c r="EW1079" s="1"/>
      <c r="EX1079" s="1"/>
      <c r="EY1079" s="1"/>
      <c r="EZ1079" s="1"/>
      <c r="FA1079" s="1"/>
      <c r="FB1079" s="1"/>
      <c r="FC1079" s="1"/>
      <c r="FD1079" s="1"/>
      <c r="FE1079" s="1"/>
      <c r="FF1079" s="1"/>
      <c r="FG1079" s="1"/>
      <c r="FH1079" s="1"/>
      <c r="FI1079" s="1"/>
      <c r="FJ1079" s="1"/>
      <c r="FK1079" s="1"/>
      <c r="FL1079" s="1"/>
      <c r="FM1079" s="1"/>
      <c r="FN1079" s="1"/>
      <c r="FO1079" s="1"/>
      <c r="FP1079" s="1"/>
      <c r="FQ1079" s="1"/>
      <c r="FR1079" s="1"/>
      <c r="FS1079" s="1"/>
      <c r="FT1079" s="1"/>
      <c r="FU1079" s="1"/>
      <c r="FV1079" s="1"/>
      <c r="FW1079" s="1"/>
      <c r="FX1079" s="1"/>
      <c r="FY1079" s="1"/>
      <c r="FZ1079" s="1"/>
      <c r="GA1079" s="1"/>
      <c r="GB1079" s="1"/>
      <c r="GC1079" s="1"/>
      <c r="GD1079" s="1"/>
      <c r="GE1079" s="1"/>
      <c r="GF1079" s="1"/>
      <c r="GG1079" s="1"/>
      <c r="GH1079" s="1"/>
      <c r="GI1079" s="1"/>
      <c r="GJ1079" s="1"/>
      <c r="GK1079" s="1"/>
      <c r="GL1079" s="1"/>
      <c r="GM1079" s="1"/>
      <c r="GN1079" s="1"/>
      <c r="GO1079" s="1"/>
      <c r="GP1079" s="1"/>
      <c r="GQ1079" s="1"/>
      <c r="GR1079" s="1"/>
      <c r="GS1079" s="1"/>
      <c r="GT1079" s="1"/>
      <c r="GU1079" s="1"/>
      <c r="GV1079" s="1"/>
      <c r="GW1079" s="1"/>
      <c r="GX1079" s="1"/>
      <c r="GY1079" s="1"/>
      <c r="GZ1079" s="1"/>
      <c r="HA1079" s="1"/>
      <c r="HB1079" s="1"/>
      <c r="HC1079" s="1"/>
      <c r="HD1079" s="1"/>
      <c r="HE1079" s="1"/>
      <c r="HF1079" s="1"/>
      <c r="HG1079" s="1"/>
      <c r="HH1079" s="1"/>
      <c r="HI1079" s="1"/>
      <c r="HJ1079" s="1"/>
      <c r="HK1079" s="1"/>
      <c r="HL1079" s="1"/>
      <c r="HM1079" s="1"/>
      <c r="HN1079" s="1"/>
      <c r="HO1079" s="1"/>
      <c r="HP1079" s="1"/>
      <c r="HQ1079" s="1"/>
      <c r="HR1079" s="1"/>
      <c r="HS1079" s="1"/>
      <c r="HT1079" s="1"/>
      <c r="HU1079" s="1"/>
      <c r="HV1079" s="1"/>
      <c r="HW1079" s="1"/>
      <c r="HX1079" s="1"/>
      <c r="HY1079" s="1"/>
      <c r="HZ1079" s="1"/>
      <c r="IA1079" s="1"/>
      <c r="IB1079" s="1"/>
      <c r="IC1079" s="1"/>
      <c r="ID1079" s="1"/>
      <c r="IE1079" s="1"/>
      <c r="IF1079" s="1"/>
      <c r="IG1079" s="1"/>
      <c r="IH1079" s="1"/>
      <c r="II1079" s="1"/>
      <c r="IJ1079" s="1"/>
      <c r="IK1079" s="1"/>
      <c r="IL1079" s="1"/>
      <c r="IM1079" s="1"/>
      <c r="IN1079" s="1"/>
      <c r="IO1079" s="1"/>
      <c r="IP1079" s="1"/>
      <c r="IQ1079" s="1"/>
      <c r="IR1079" s="1"/>
      <c r="IS1079" s="1"/>
      <c r="IT1079" s="1"/>
      <c r="IU1079" s="1"/>
      <c r="IV1079" s="1"/>
      <c r="IW1079" s="1"/>
      <c r="IX1079" s="1"/>
    </row>
    <row r="1080" spans="4:258" x14ac:dyDescent="0.4">
      <c r="D1080" s="2">
        <v>44001</v>
      </c>
      <c r="E1080" s="1" t="s">
        <v>5522</v>
      </c>
      <c r="F1080" s="1" t="s">
        <v>93</v>
      </c>
      <c r="G1080" s="1" t="s">
        <v>93</v>
      </c>
      <c r="H1080" s="1" t="s">
        <v>70</v>
      </c>
      <c r="I1080" s="1" t="s">
        <v>220</v>
      </c>
      <c r="J1080" s="1" t="s">
        <v>692</v>
      </c>
      <c r="K1080" s="1" t="s">
        <v>443</v>
      </c>
      <c r="L1080" s="1" t="s">
        <v>712</v>
      </c>
      <c r="M1080" s="1" t="s">
        <v>1689</v>
      </c>
      <c r="N1080" s="1" t="s">
        <v>168</v>
      </c>
      <c r="O1080" s="1">
        <v>0.86</v>
      </c>
      <c r="P1080" s="1" t="s">
        <v>5525</v>
      </c>
      <c r="Q1080" s="1" t="s">
        <v>5526</v>
      </c>
      <c r="R1080" s="1" t="s">
        <v>5523</v>
      </c>
      <c r="S1080" s="1" t="s">
        <v>339</v>
      </c>
      <c r="T1080" s="1" t="s">
        <v>4761</v>
      </c>
      <c r="U1080" s="1" t="s">
        <v>4762</v>
      </c>
      <c r="V1080" s="1" t="s">
        <v>2718</v>
      </c>
      <c r="W1080" s="1" t="s">
        <v>2716</v>
      </c>
      <c r="X1080" s="1"/>
      <c r="Y1080" s="1"/>
      <c r="Z1080" s="1"/>
      <c r="AA1080" s="1"/>
      <c r="AB1080" s="1"/>
      <c r="AC1080" s="1"/>
      <c r="AD1080" s="1"/>
      <c r="AE1080" s="1"/>
      <c r="AF1080" s="1"/>
      <c r="AG1080" s="1"/>
      <c r="AH1080" s="1"/>
      <c r="AI1080" s="1"/>
      <c r="AJ1080" s="1"/>
      <c r="AK1080" s="1"/>
      <c r="AL1080" s="1"/>
      <c r="AM1080" s="1"/>
      <c r="AN1080" s="1"/>
      <c r="AO1080" s="1"/>
      <c r="AP1080" s="1"/>
      <c r="AQ1080" s="1"/>
      <c r="AR1080" s="1"/>
      <c r="AS1080" s="1"/>
      <c r="AT1080" s="1"/>
      <c r="AU1080" s="1"/>
      <c r="AV1080" s="1"/>
      <c r="AW1080" s="1"/>
      <c r="AX1080" s="1"/>
      <c r="AY1080" s="1"/>
      <c r="AZ1080" s="1"/>
      <c r="BA1080" s="1"/>
      <c r="BB1080" s="1"/>
      <c r="BC1080" s="1"/>
      <c r="BD1080" s="1"/>
      <c r="BE1080" s="1"/>
      <c r="BF1080" s="1"/>
      <c r="BG1080" s="1"/>
      <c r="BH1080" s="1"/>
      <c r="BI1080" s="1"/>
      <c r="BJ1080" s="1"/>
      <c r="BK1080" s="1"/>
      <c r="BL1080" s="1"/>
      <c r="BM1080" s="1"/>
      <c r="BN1080" s="1"/>
      <c r="BO1080" s="1"/>
      <c r="BP1080" s="1"/>
      <c r="BQ1080" s="1"/>
      <c r="BR1080" s="1"/>
      <c r="BS1080" s="1"/>
      <c r="BT1080" s="1"/>
      <c r="BU1080" s="1"/>
      <c r="BV1080" s="1"/>
      <c r="BW1080" s="1"/>
      <c r="BX1080" s="1"/>
      <c r="BY1080" s="1"/>
      <c r="BZ1080" s="1"/>
      <c r="CA1080" s="1"/>
      <c r="CB1080" s="1"/>
      <c r="CC1080" s="1"/>
      <c r="CD1080" s="1"/>
      <c r="CE1080" s="1"/>
      <c r="CF1080" s="1"/>
      <c r="CG1080" s="1"/>
      <c r="CH1080" s="1"/>
      <c r="CI1080" s="1"/>
      <c r="CJ1080" s="1"/>
      <c r="CK1080" s="1"/>
      <c r="CL1080" s="1"/>
      <c r="CM1080" s="1"/>
      <c r="CN1080" s="1"/>
      <c r="CO1080" s="1"/>
      <c r="CP1080" s="1"/>
      <c r="CQ1080" s="1"/>
      <c r="CR1080" s="1"/>
      <c r="CS1080" s="1"/>
      <c r="CT1080" s="1"/>
      <c r="CU1080" s="1"/>
      <c r="CV1080" s="1"/>
      <c r="CW1080" s="1"/>
      <c r="CX1080" s="1"/>
      <c r="CY1080" s="1"/>
      <c r="CZ1080" s="1"/>
      <c r="DA1080" s="1"/>
      <c r="DB1080" s="1"/>
      <c r="DC1080" s="1"/>
      <c r="DD1080" s="1"/>
      <c r="DE1080" s="1"/>
      <c r="DF1080" s="1"/>
      <c r="DG1080" s="1"/>
      <c r="DH1080" s="1"/>
      <c r="DI1080" s="1"/>
      <c r="DJ1080" s="1"/>
      <c r="DK1080" s="1"/>
      <c r="DL1080" s="1"/>
      <c r="DM1080" s="1"/>
      <c r="DN1080" s="1"/>
      <c r="DO1080" s="1"/>
      <c r="DP1080" s="1"/>
      <c r="DQ1080" s="1"/>
      <c r="DR1080" s="1"/>
      <c r="DS1080" s="1"/>
      <c r="DT1080" s="1"/>
      <c r="DU1080" s="1"/>
      <c r="DV1080" s="1"/>
      <c r="DW1080" s="1"/>
      <c r="DX1080" s="1"/>
      <c r="DY1080" s="1"/>
      <c r="DZ1080" s="1"/>
      <c r="EA1080" s="1"/>
      <c r="EB1080" s="1"/>
      <c r="EC1080" s="1"/>
      <c r="ED1080" s="1"/>
      <c r="EE1080" s="1"/>
      <c r="EF1080" s="1"/>
      <c r="EG1080" s="1"/>
      <c r="EH1080" s="1"/>
      <c r="EI1080" s="1"/>
      <c r="EJ1080" s="1"/>
      <c r="EK1080" s="1"/>
      <c r="EL1080" s="1"/>
      <c r="EM1080" s="1"/>
      <c r="EN1080" s="1"/>
      <c r="EO1080" s="1"/>
      <c r="EP1080" s="1"/>
      <c r="EQ1080" s="1"/>
      <c r="ER1080" s="1"/>
      <c r="ES1080" s="1"/>
      <c r="ET1080" s="1"/>
      <c r="EU1080" s="1"/>
      <c r="EV1080" s="1"/>
      <c r="EW1080" s="1"/>
      <c r="EX1080" s="1"/>
      <c r="EY1080" s="1"/>
      <c r="EZ1080" s="1"/>
      <c r="FA1080" s="1"/>
      <c r="FB1080" s="1"/>
      <c r="FC1080" s="1"/>
      <c r="FD1080" s="1"/>
      <c r="FE1080" s="1"/>
      <c r="FF1080" s="1"/>
      <c r="FG1080" s="1"/>
      <c r="FH1080" s="1"/>
      <c r="FI1080" s="1"/>
      <c r="FJ1080" s="1"/>
      <c r="FK1080" s="1"/>
      <c r="FL1080" s="1"/>
      <c r="FM1080" s="1"/>
      <c r="FN1080" s="1"/>
      <c r="FO1080" s="1"/>
      <c r="FP1080" s="1"/>
      <c r="FQ1080" s="1"/>
      <c r="FR1080" s="1"/>
      <c r="FS1080" s="1"/>
      <c r="FT1080" s="1"/>
      <c r="FU1080" s="1"/>
      <c r="FV1080" s="1"/>
      <c r="FW1080" s="1"/>
      <c r="FX1080" s="1"/>
      <c r="FY1080" s="1"/>
      <c r="FZ1080" s="1"/>
      <c r="GA1080" s="1"/>
      <c r="GB1080" s="1"/>
      <c r="GC1080" s="1"/>
      <c r="GD1080" s="1"/>
      <c r="GE1080" s="1"/>
      <c r="GF1080" s="1"/>
      <c r="GG1080" s="1"/>
      <c r="GH1080" s="1"/>
      <c r="GI1080" s="1"/>
      <c r="GJ1080" s="1"/>
      <c r="GK1080" s="1"/>
      <c r="GL1080" s="1"/>
      <c r="GM1080" s="1"/>
      <c r="GN1080" s="1"/>
      <c r="GO1080" s="1"/>
      <c r="GP1080" s="1"/>
      <c r="GQ1080" s="1"/>
      <c r="GR1080" s="1"/>
      <c r="GS1080" s="1"/>
      <c r="GT1080" s="1"/>
      <c r="GU1080" s="1"/>
      <c r="GV1080" s="1"/>
      <c r="GW1080" s="1"/>
      <c r="GX1080" s="1"/>
      <c r="GY1080" s="1"/>
      <c r="GZ1080" s="1"/>
      <c r="HA1080" s="1"/>
      <c r="HB1080" s="1"/>
      <c r="HC1080" s="1"/>
      <c r="HD1080" s="1"/>
      <c r="HE1080" s="1"/>
      <c r="HF1080" s="1"/>
      <c r="HG1080" s="1"/>
      <c r="HH1080" s="1"/>
      <c r="HI1080" s="1"/>
      <c r="HJ1080" s="1"/>
      <c r="HK1080" s="1"/>
      <c r="HL1080" s="1"/>
      <c r="HM1080" s="1"/>
      <c r="HN1080" s="1"/>
      <c r="HO1080" s="1"/>
      <c r="HP1080" s="1"/>
      <c r="HQ1080" s="1"/>
      <c r="HR1080" s="1"/>
      <c r="HS1080" s="1"/>
      <c r="HT1080" s="1"/>
      <c r="HU1080" s="1"/>
      <c r="HV1080" s="1"/>
      <c r="HW1080" s="1"/>
      <c r="HX1080" s="1"/>
      <c r="HY1080" s="1"/>
      <c r="HZ1080" s="1"/>
      <c r="IA1080" s="1"/>
      <c r="IB1080" s="1"/>
      <c r="IC1080" s="1"/>
      <c r="ID1080" s="1"/>
      <c r="IE1080" s="1"/>
      <c r="IF1080" s="1"/>
      <c r="IG1080" s="1"/>
      <c r="IH1080" s="1"/>
      <c r="II1080" s="1"/>
      <c r="IJ1080" s="1"/>
      <c r="IK1080" s="1"/>
      <c r="IL1080" s="1"/>
      <c r="IM1080" s="1"/>
      <c r="IN1080" s="1"/>
      <c r="IO1080" s="1"/>
      <c r="IP1080" s="1"/>
      <c r="IQ1080" s="1"/>
      <c r="IR1080" s="1"/>
      <c r="IS1080" s="1"/>
      <c r="IT1080" s="1"/>
      <c r="IU1080" s="1"/>
      <c r="IV1080" s="1"/>
      <c r="IW1080" s="1"/>
      <c r="IX1080" s="1"/>
    </row>
    <row r="1081" spans="4:258" x14ac:dyDescent="0.4">
      <c r="D1081" s="2">
        <v>44001</v>
      </c>
      <c r="E1081" s="1" t="s">
        <v>5528</v>
      </c>
      <c r="F1081" s="1" t="s">
        <v>76</v>
      </c>
      <c r="G1081" s="1" t="s">
        <v>120</v>
      </c>
      <c r="H1081" s="1" t="s">
        <v>179</v>
      </c>
      <c r="I1081" s="1" t="s">
        <v>210</v>
      </c>
      <c r="J1081" s="1" t="s">
        <v>205</v>
      </c>
      <c r="K1081" s="1" t="s">
        <v>423</v>
      </c>
      <c r="L1081" s="1" t="s">
        <v>1348</v>
      </c>
      <c r="M1081" s="1" t="s">
        <v>945</v>
      </c>
      <c r="N1081" s="1" t="s">
        <v>168</v>
      </c>
      <c r="O1081" s="1">
        <v>0.86</v>
      </c>
      <c r="P1081" s="1" t="s">
        <v>5524</v>
      </c>
      <c r="Q1081" s="1" t="s">
        <v>5529</v>
      </c>
      <c r="R1081" s="1" t="s">
        <v>5527</v>
      </c>
      <c r="S1081" s="1" t="s">
        <v>339</v>
      </c>
      <c r="T1081" s="1" t="s">
        <v>4761</v>
      </c>
      <c r="U1081" s="1" t="s">
        <v>4762</v>
      </c>
      <c r="V1081" s="1" t="s">
        <v>2718</v>
      </c>
      <c r="W1081" s="1" t="s">
        <v>2716</v>
      </c>
      <c r="X1081" s="1"/>
      <c r="Y1081" s="1"/>
      <c r="Z1081" s="1"/>
      <c r="AA1081" s="1"/>
      <c r="AB1081" s="1"/>
      <c r="AC1081" s="1"/>
      <c r="AD1081" s="1"/>
      <c r="AE1081" s="1"/>
      <c r="AF1081" s="1"/>
      <c r="AG1081" s="1"/>
      <c r="AH1081" s="1"/>
      <c r="AI1081" s="1"/>
      <c r="AJ1081" s="1"/>
      <c r="AK1081" s="1"/>
      <c r="AL1081" s="1"/>
      <c r="AM1081" s="1"/>
      <c r="AN1081" s="1"/>
      <c r="AO1081" s="1"/>
      <c r="AP1081" s="1"/>
      <c r="AQ1081" s="1"/>
      <c r="AR1081" s="1"/>
      <c r="AS1081" s="1"/>
      <c r="AT1081" s="1"/>
      <c r="AU1081" s="1"/>
      <c r="AV1081" s="1"/>
      <c r="AW1081" s="1"/>
      <c r="AX1081" s="1"/>
      <c r="AY1081" s="1"/>
      <c r="AZ1081" s="1"/>
      <c r="BA1081" s="1"/>
      <c r="BB1081" s="1"/>
      <c r="BC1081" s="1"/>
      <c r="BD1081" s="1"/>
      <c r="BE1081" s="1"/>
      <c r="BF1081" s="1"/>
      <c r="BG1081" s="1"/>
      <c r="BH1081" s="1"/>
      <c r="BI1081" s="1"/>
      <c r="BJ1081" s="1"/>
      <c r="BK1081" s="1"/>
      <c r="BL1081" s="1"/>
      <c r="BM1081" s="1"/>
      <c r="BN1081" s="1"/>
      <c r="BO1081" s="1"/>
      <c r="BP1081" s="1"/>
      <c r="BQ1081" s="1"/>
      <c r="BR1081" s="1"/>
      <c r="BS1081" s="1"/>
      <c r="BT1081" s="1"/>
      <c r="BU1081" s="1"/>
      <c r="BV1081" s="1"/>
      <c r="BW1081" s="1"/>
      <c r="BX1081" s="1"/>
      <c r="BY1081" s="1"/>
      <c r="BZ1081" s="1"/>
      <c r="CA1081" s="1"/>
      <c r="CB1081" s="1"/>
      <c r="CC1081" s="1"/>
      <c r="CD1081" s="1"/>
      <c r="CE1081" s="1"/>
      <c r="CF1081" s="1"/>
      <c r="CG1081" s="1"/>
      <c r="CH1081" s="1"/>
      <c r="CI1081" s="1"/>
      <c r="CJ1081" s="1"/>
      <c r="CK1081" s="1"/>
      <c r="CL1081" s="1"/>
      <c r="CM1081" s="1"/>
      <c r="CN1081" s="1"/>
      <c r="CO1081" s="1"/>
      <c r="CP1081" s="1"/>
      <c r="CQ1081" s="1"/>
      <c r="CR1081" s="1"/>
      <c r="CS1081" s="1"/>
      <c r="CT1081" s="1"/>
      <c r="CU1081" s="1"/>
      <c r="CV1081" s="1"/>
      <c r="CW1081" s="1"/>
      <c r="CX1081" s="1"/>
      <c r="CY1081" s="1"/>
      <c r="CZ1081" s="1"/>
      <c r="DA1081" s="1"/>
      <c r="DB1081" s="1"/>
      <c r="DC1081" s="1"/>
      <c r="DD1081" s="1"/>
      <c r="DE1081" s="1"/>
      <c r="DF1081" s="1"/>
      <c r="DG1081" s="1"/>
      <c r="DH1081" s="1"/>
      <c r="DI1081" s="1"/>
      <c r="DJ1081" s="1"/>
      <c r="DK1081" s="1"/>
      <c r="DL1081" s="1"/>
      <c r="DM1081" s="1"/>
      <c r="DN1081" s="1"/>
      <c r="DO1081" s="1"/>
      <c r="DP1081" s="1"/>
      <c r="DQ1081" s="1"/>
      <c r="DR1081" s="1"/>
      <c r="DS1081" s="1"/>
      <c r="DT1081" s="1"/>
      <c r="DU1081" s="1"/>
      <c r="DV1081" s="1"/>
      <c r="DW1081" s="1"/>
      <c r="DX1081" s="1"/>
      <c r="DY1081" s="1"/>
      <c r="DZ1081" s="1"/>
      <c r="EA1081" s="1"/>
      <c r="EB1081" s="1"/>
      <c r="EC1081" s="1"/>
      <c r="ED1081" s="1"/>
      <c r="EE1081" s="1"/>
      <c r="EF1081" s="1"/>
      <c r="EG1081" s="1"/>
      <c r="EH1081" s="1"/>
      <c r="EI1081" s="1"/>
      <c r="EJ1081" s="1"/>
      <c r="EK1081" s="1"/>
      <c r="EL1081" s="1"/>
      <c r="EM1081" s="1"/>
      <c r="EN1081" s="1"/>
      <c r="EO1081" s="1"/>
      <c r="EP1081" s="1"/>
      <c r="EQ1081" s="1"/>
      <c r="ER1081" s="1"/>
      <c r="ES1081" s="1"/>
      <c r="ET1081" s="1"/>
      <c r="EU1081" s="1"/>
      <c r="EV1081" s="1"/>
      <c r="EW1081" s="1"/>
      <c r="EX1081" s="1"/>
      <c r="EY1081" s="1"/>
      <c r="EZ1081" s="1"/>
      <c r="FA1081" s="1"/>
      <c r="FB1081" s="1"/>
      <c r="FC1081" s="1"/>
      <c r="FD1081" s="1"/>
      <c r="FE1081" s="1"/>
      <c r="FF1081" s="1"/>
      <c r="FG1081" s="1"/>
      <c r="FH1081" s="1"/>
      <c r="FI1081" s="1"/>
      <c r="FJ1081" s="1"/>
      <c r="FK1081" s="1"/>
      <c r="FL1081" s="1"/>
      <c r="FM1081" s="1"/>
      <c r="FN1081" s="1"/>
      <c r="FO1081" s="1"/>
      <c r="FP1081" s="1"/>
      <c r="FQ1081" s="1"/>
      <c r="FR1081" s="1"/>
      <c r="FS1081" s="1"/>
      <c r="FT1081" s="1"/>
      <c r="FU1081" s="1"/>
      <c r="FV1081" s="1"/>
      <c r="FW1081" s="1"/>
      <c r="FX1081" s="1"/>
      <c r="FY1081" s="1"/>
      <c r="FZ1081" s="1"/>
      <c r="GA1081" s="1"/>
      <c r="GB1081" s="1"/>
      <c r="GC1081" s="1"/>
      <c r="GD1081" s="1"/>
      <c r="GE1081" s="1"/>
      <c r="GF1081" s="1"/>
      <c r="GG1081" s="1"/>
      <c r="GH1081" s="1"/>
      <c r="GI1081" s="1"/>
      <c r="GJ1081" s="1"/>
      <c r="GK1081" s="1"/>
      <c r="GL1081" s="1"/>
      <c r="GM1081" s="1"/>
      <c r="GN1081" s="1"/>
      <c r="GO1081" s="1"/>
      <c r="GP1081" s="1"/>
      <c r="GQ1081" s="1"/>
      <c r="GR1081" s="1"/>
      <c r="GS1081" s="1"/>
      <c r="GT1081" s="1"/>
      <c r="GU1081" s="1"/>
      <c r="GV1081" s="1"/>
      <c r="GW1081" s="1"/>
      <c r="GX1081" s="1"/>
      <c r="GY1081" s="1"/>
      <c r="GZ1081" s="1"/>
      <c r="HA1081" s="1"/>
      <c r="HB1081" s="1"/>
      <c r="HC1081" s="1"/>
      <c r="HD1081" s="1"/>
      <c r="HE1081" s="1"/>
      <c r="HF1081" s="1"/>
      <c r="HG1081" s="1"/>
      <c r="HH1081" s="1"/>
      <c r="HI1081" s="1"/>
      <c r="HJ1081" s="1"/>
      <c r="HK1081" s="1"/>
      <c r="HL1081" s="1"/>
      <c r="HM1081" s="1"/>
      <c r="HN1081" s="1"/>
      <c r="HO1081" s="1"/>
      <c r="HP1081" s="1"/>
      <c r="HQ1081" s="1"/>
      <c r="HR1081" s="1"/>
      <c r="HS1081" s="1"/>
      <c r="HT1081" s="1"/>
      <c r="HU1081" s="1"/>
      <c r="HV1081" s="1"/>
      <c r="HW1081" s="1"/>
      <c r="HX1081" s="1"/>
      <c r="HY1081" s="1"/>
      <c r="HZ1081" s="1"/>
      <c r="IA1081" s="1"/>
      <c r="IB1081" s="1"/>
      <c r="IC1081" s="1"/>
      <c r="ID1081" s="1"/>
      <c r="IE1081" s="1"/>
      <c r="IF1081" s="1"/>
      <c r="IG1081" s="1"/>
      <c r="IH1081" s="1"/>
      <c r="II1081" s="1"/>
      <c r="IJ1081" s="1"/>
      <c r="IK1081" s="1"/>
      <c r="IL1081" s="1"/>
      <c r="IM1081" s="1"/>
      <c r="IN1081" s="1"/>
      <c r="IO1081" s="1"/>
      <c r="IP1081" s="1"/>
      <c r="IQ1081" s="1"/>
      <c r="IR1081" s="1"/>
      <c r="IS1081" s="1"/>
      <c r="IT1081" s="1"/>
      <c r="IU1081" s="1"/>
      <c r="IV1081" s="1"/>
      <c r="IW1081" s="1"/>
      <c r="IX1081" s="1"/>
    </row>
    <row r="1082" spans="4:258" x14ac:dyDescent="0.4">
      <c r="D1082" s="2">
        <v>44001</v>
      </c>
      <c r="E1082" s="1" t="s">
        <v>5531</v>
      </c>
      <c r="F1082" s="1" t="s">
        <v>467</v>
      </c>
      <c r="G1082" s="1" t="s">
        <v>461</v>
      </c>
      <c r="H1082" s="1" t="s">
        <v>225</v>
      </c>
      <c r="I1082" s="1" t="s">
        <v>517</v>
      </c>
      <c r="J1082" s="1" t="s">
        <v>205</v>
      </c>
      <c r="K1082" s="1" t="s">
        <v>114</v>
      </c>
      <c r="L1082" s="1" t="s">
        <v>712</v>
      </c>
      <c r="M1082" s="1" t="s">
        <v>202</v>
      </c>
      <c r="N1082" s="1" t="s">
        <v>201</v>
      </c>
      <c r="O1082" s="1">
        <v>0.86</v>
      </c>
      <c r="P1082" s="1" t="s">
        <v>5538</v>
      </c>
      <c r="Q1082" s="1" t="s">
        <v>5530</v>
      </c>
      <c r="R1082" s="1" t="s">
        <v>5534</v>
      </c>
      <c r="S1082" s="1" t="s">
        <v>339</v>
      </c>
      <c r="T1082" s="1" t="s">
        <v>4761</v>
      </c>
      <c r="U1082" s="1" t="s">
        <v>4762</v>
      </c>
      <c r="V1082" s="1" t="s">
        <v>2718</v>
      </c>
      <c r="W1082" s="1" t="s">
        <v>2716</v>
      </c>
      <c r="X1082" s="1"/>
      <c r="Y1082" s="1"/>
      <c r="Z1082" s="1"/>
      <c r="AA1082" s="1"/>
      <c r="AB1082" s="1"/>
      <c r="AC1082" s="1"/>
      <c r="AD1082" s="1"/>
      <c r="AE1082" s="1"/>
      <c r="AF1082" s="1"/>
      <c r="AG1082" s="1"/>
      <c r="AH1082" s="1"/>
      <c r="AI1082" s="1"/>
      <c r="AJ1082" s="1"/>
      <c r="AK1082" s="1"/>
      <c r="AL1082" s="1"/>
      <c r="AM1082" s="1"/>
      <c r="AN1082" s="1"/>
      <c r="AO1082" s="1"/>
      <c r="AP1082" s="1"/>
      <c r="AQ1082" s="1"/>
      <c r="AR1082" s="1"/>
      <c r="AS1082" s="1"/>
      <c r="AT1082" s="1"/>
      <c r="AU1082" s="1"/>
      <c r="AV1082" s="1"/>
      <c r="AW1082" s="1"/>
      <c r="AX1082" s="1"/>
      <c r="AY1082" s="1"/>
      <c r="AZ1082" s="1"/>
      <c r="BA1082" s="1"/>
      <c r="BB1082" s="1"/>
      <c r="BC1082" s="1"/>
      <c r="BD1082" s="1"/>
      <c r="BE1082" s="1"/>
      <c r="BF1082" s="1"/>
      <c r="BG1082" s="1"/>
      <c r="BH1082" s="1"/>
      <c r="BI1082" s="1"/>
      <c r="BJ1082" s="1"/>
      <c r="BK1082" s="1"/>
      <c r="BL1082" s="1"/>
      <c r="BM1082" s="1"/>
      <c r="BN1082" s="1"/>
      <c r="BO1082" s="1"/>
      <c r="BP1082" s="1"/>
      <c r="BQ1082" s="1"/>
      <c r="BR1082" s="1"/>
      <c r="BS1082" s="1"/>
      <c r="BT1082" s="1"/>
      <c r="BU1082" s="1"/>
      <c r="BV1082" s="1"/>
      <c r="BW1082" s="1"/>
      <c r="BX1082" s="1"/>
      <c r="BY1082" s="1"/>
      <c r="BZ1082" s="1"/>
      <c r="CA1082" s="1"/>
      <c r="CB1082" s="1"/>
      <c r="CC1082" s="1"/>
      <c r="CD1082" s="1"/>
      <c r="CE1082" s="1"/>
      <c r="CF1082" s="1"/>
      <c r="CG1082" s="1"/>
      <c r="CH1082" s="1"/>
      <c r="CI1082" s="1"/>
      <c r="CJ1082" s="1"/>
      <c r="CK1082" s="1"/>
      <c r="CL1082" s="1"/>
      <c r="CM1082" s="1"/>
      <c r="CN1082" s="1"/>
      <c r="CO1082" s="1"/>
      <c r="CP1082" s="1"/>
      <c r="CQ1082" s="1"/>
      <c r="CR1082" s="1"/>
      <c r="CS1082" s="1"/>
      <c r="CT1082" s="1"/>
      <c r="CU1082" s="1"/>
      <c r="CV1082" s="1"/>
      <c r="CW1082" s="1"/>
      <c r="CX1082" s="1"/>
      <c r="CY1082" s="1"/>
      <c r="CZ1082" s="1"/>
      <c r="DA1082" s="1"/>
      <c r="DB1082" s="1"/>
      <c r="DC1082" s="1"/>
      <c r="DD1082" s="1"/>
      <c r="DE1082" s="1"/>
      <c r="DF1082" s="1"/>
      <c r="DG1082" s="1"/>
      <c r="DH1082" s="1"/>
      <c r="DI1082" s="1"/>
      <c r="DJ1082" s="1"/>
      <c r="DK1082" s="1"/>
      <c r="DL1082" s="1"/>
      <c r="DM1082" s="1"/>
      <c r="DN1082" s="1"/>
      <c r="DO1082" s="1"/>
      <c r="DP1082" s="1"/>
      <c r="DQ1082" s="1"/>
      <c r="DR1082" s="1"/>
      <c r="DS1082" s="1"/>
      <c r="DT1082" s="1"/>
      <c r="DU1082" s="1"/>
      <c r="DV1082" s="1"/>
      <c r="DW1082" s="1"/>
      <c r="DX1082" s="1"/>
      <c r="DY1082" s="1"/>
      <c r="DZ1082" s="1"/>
      <c r="EA1082" s="1"/>
      <c r="EB1082" s="1"/>
      <c r="EC1082" s="1"/>
      <c r="ED1082" s="1"/>
      <c r="EE1082" s="1"/>
      <c r="EF1082" s="1"/>
      <c r="EG1082" s="1"/>
      <c r="EH1082" s="1"/>
      <c r="EI1082" s="1"/>
      <c r="EJ1082" s="1"/>
      <c r="EK1082" s="1"/>
      <c r="EL1082" s="1"/>
      <c r="EM1082" s="1"/>
      <c r="EN1082" s="1"/>
      <c r="EO1082" s="1"/>
      <c r="EP1082" s="1"/>
      <c r="EQ1082" s="1"/>
      <c r="ER1082" s="1"/>
      <c r="ES1082" s="1"/>
      <c r="ET1082" s="1"/>
      <c r="EU1082" s="1"/>
      <c r="EV1082" s="1"/>
      <c r="EW1082" s="1"/>
      <c r="EX1082" s="1"/>
      <c r="EY1082" s="1"/>
      <c r="EZ1082" s="1"/>
      <c r="FA1082" s="1"/>
      <c r="FB1082" s="1"/>
      <c r="FC1082" s="1"/>
      <c r="FD1082" s="1"/>
      <c r="FE1082" s="1"/>
      <c r="FF1082" s="1"/>
      <c r="FG1082" s="1"/>
      <c r="FH1082" s="1"/>
      <c r="FI1082" s="1"/>
      <c r="FJ1082" s="1"/>
      <c r="FK1082" s="1"/>
      <c r="FL1082" s="1"/>
      <c r="FM1082" s="1"/>
      <c r="FN1082" s="1"/>
      <c r="FO1082" s="1"/>
      <c r="FP1082" s="1"/>
      <c r="FQ1082" s="1"/>
      <c r="FR1082" s="1"/>
      <c r="FS1082" s="1"/>
      <c r="FT1082" s="1"/>
      <c r="FU1082" s="1"/>
      <c r="FV1082" s="1"/>
      <c r="FW1082" s="1"/>
      <c r="FX1082" s="1"/>
      <c r="FY1082" s="1"/>
      <c r="FZ1082" s="1"/>
      <c r="GA1082" s="1"/>
      <c r="GB1082" s="1"/>
      <c r="GC1082" s="1"/>
      <c r="GD1082" s="1"/>
      <c r="GE1082" s="1"/>
      <c r="GF1082" s="1"/>
      <c r="GG1082" s="1"/>
      <c r="GH1082" s="1"/>
      <c r="GI1082" s="1"/>
      <c r="GJ1082" s="1"/>
      <c r="GK1082" s="1"/>
      <c r="GL1082" s="1"/>
      <c r="GM1082" s="1"/>
      <c r="GN1082" s="1"/>
      <c r="GO1082" s="1"/>
      <c r="GP1082" s="1"/>
      <c r="GQ1082" s="1"/>
      <c r="GR1082" s="1"/>
      <c r="GS1082" s="1"/>
      <c r="GT1082" s="1"/>
      <c r="GU1082" s="1"/>
      <c r="GV1082" s="1"/>
      <c r="GW1082" s="1"/>
      <c r="GX1082" s="1"/>
      <c r="GY1082" s="1"/>
      <c r="GZ1082" s="1"/>
      <c r="HA1082" s="1"/>
      <c r="HB1082" s="1"/>
      <c r="HC1082" s="1"/>
      <c r="HD1082" s="1"/>
      <c r="HE1082" s="1"/>
      <c r="HF1082" s="1"/>
      <c r="HG1082" s="1"/>
      <c r="HH1082" s="1"/>
      <c r="HI1082" s="1"/>
      <c r="HJ1082" s="1"/>
      <c r="HK1082" s="1"/>
      <c r="HL1082" s="1"/>
      <c r="HM1082" s="1"/>
      <c r="HN1082" s="1"/>
      <c r="HO1082" s="1"/>
      <c r="HP1082" s="1"/>
      <c r="HQ1082" s="1"/>
      <c r="HR1082" s="1"/>
      <c r="HS1082" s="1"/>
      <c r="HT1082" s="1"/>
      <c r="HU1082" s="1"/>
      <c r="HV1082" s="1"/>
      <c r="HW1082" s="1"/>
      <c r="HX1082" s="1"/>
      <c r="HY1082" s="1"/>
      <c r="HZ1082" s="1"/>
      <c r="IA1082" s="1"/>
      <c r="IB1082" s="1"/>
      <c r="IC1082" s="1"/>
      <c r="ID1082" s="1"/>
      <c r="IE1082" s="1"/>
      <c r="IF1082" s="1"/>
      <c r="IG1082" s="1"/>
      <c r="IH1082" s="1"/>
      <c r="II1082" s="1"/>
      <c r="IJ1082" s="1"/>
      <c r="IK1082" s="1"/>
      <c r="IL1082" s="1"/>
      <c r="IM1082" s="1"/>
      <c r="IN1082" s="1"/>
      <c r="IO1082" s="1"/>
      <c r="IP1082" s="1"/>
      <c r="IQ1082" s="1"/>
      <c r="IR1082" s="1"/>
      <c r="IS1082" s="1"/>
      <c r="IT1082" s="1"/>
      <c r="IU1082" s="1"/>
      <c r="IV1082" s="1"/>
      <c r="IW1082" s="1"/>
      <c r="IX1082" s="1"/>
    </row>
    <row r="1083" spans="4:258" x14ac:dyDescent="0.4">
      <c r="D1083" s="2">
        <v>44001</v>
      </c>
      <c r="E1083" s="1" t="s">
        <v>5535</v>
      </c>
      <c r="F1083" s="1" t="s">
        <v>1811</v>
      </c>
      <c r="G1083" s="1" t="s">
        <v>116</v>
      </c>
      <c r="H1083" s="1" t="s">
        <v>2301</v>
      </c>
      <c r="I1083" s="1" t="s">
        <v>1407</v>
      </c>
      <c r="J1083" s="1" t="s">
        <v>1408</v>
      </c>
      <c r="K1083" s="1" t="s">
        <v>715</v>
      </c>
      <c r="L1083" s="1" t="s">
        <v>507</v>
      </c>
      <c r="M1083" s="1" t="s">
        <v>523</v>
      </c>
      <c r="N1083" s="1" t="s">
        <v>526</v>
      </c>
      <c r="O1083" s="1">
        <v>0.86</v>
      </c>
      <c r="P1083" s="1" t="s">
        <v>5539</v>
      </c>
      <c r="Q1083" s="1" t="s">
        <v>5537</v>
      </c>
      <c r="R1083" s="1" t="s">
        <v>5536</v>
      </c>
      <c r="S1083" s="1" t="s">
        <v>339</v>
      </c>
      <c r="T1083" s="1" t="s">
        <v>4761</v>
      </c>
      <c r="U1083" s="1" t="s">
        <v>4762</v>
      </c>
      <c r="V1083" s="1" t="s">
        <v>2718</v>
      </c>
      <c r="W1083" s="1" t="s">
        <v>2716</v>
      </c>
      <c r="X1083" s="1"/>
      <c r="Y1083" s="1"/>
      <c r="Z1083" s="1"/>
      <c r="AA1083" s="1"/>
      <c r="AB1083" s="1"/>
      <c r="AC1083" s="1"/>
      <c r="AD1083" s="1"/>
      <c r="AE1083" s="1"/>
      <c r="AF1083" s="1"/>
      <c r="AG1083" s="1"/>
      <c r="AH1083" s="1"/>
      <c r="AI1083" s="1"/>
      <c r="AJ1083" s="1"/>
      <c r="AK1083" s="1"/>
      <c r="AL1083" s="1"/>
      <c r="AM1083" s="1"/>
      <c r="AN1083" s="1"/>
      <c r="AO1083" s="1"/>
      <c r="AP1083" s="1"/>
      <c r="AQ1083" s="1"/>
      <c r="AR1083" s="1"/>
      <c r="AS1083" s="1"/>
      <c r="AT1083" s="1"/>
      <c r="AU1083" s="1"/>
      <c r="AV1083" s="1"/>
      <c r="AW1083" s="1"/>
      <c r="AX1083" s="1"/>
      <c r="AY1083" s="1"/>
      <c r="AZ1083" s="1"/>
      <c r="BA1083" s="1"/>
      <c r="BB1083" s="1"/>
      <c r="BC1083" s="1"/>
      <c r="BD1083" s="1"/>
      <c r="BE1083" s="1"/>
      <c r="BF1083" s="1"/>
      <c r="BG1083" s="1"/>
      <c r="BH1083" s="1"/>
      <c r="BI1083" s="1"/>
      <c r="BJ1083" s="1"/>
      <c r="BK1083" s="1"/>
      <c r="BL1083" s="1"/>
      <c r="BM1083" s="1"/>
      <c r="BN1083" s="1"/>
      <c r="BO1083" s="1"/>
      <c r="BP1083" s="1"/>
      <c r="BQ1083" s="1"/>
      <c r="BR1083" s="1"/>
      <c r="BS1083" s="1"/>
      <c r="BT1083" s="1"/>
      <c r="BU1083" s="1"/>
      <c r="BV1083" s="1"/>
      <c r="BW1083" s="1"/>
      <c r="BX1083" s="1"/>
      <c r="BY1083" s="1"/>
      <c r="BZ1083" s="1"/>
      <c r="CA1083" s="1"/>
      <c r="CB1083" s="1"/>
      <c r="CC1083" s="1"/>
      <c r="CD1083" s="1"/>
      <c r="CE1083" s="1"/>
      <c r="CF1083" s="1"/>
      <c r="CG1083" s="1"/>
      <c r="CH1083" s="1"/>
      <c r="CI1083" s="1"/>
      <c r="CJ1083" s="1"/>
      <c r="CK1083" s="1"/>
      <c r="CL1083" s="1"/>
      <c r="CM1083" s="1"/>
      <c r="CN1083" s="1"/>
      <c r="CO1083" s="1"/>
      <c r="CP1083" s="1"/>
      <c r="CQ1083" s="1"/>
      <c r="CR1083" s="1"/>
      <c r="CS1083" s="1"/>
      <c r="CT1083" s="1"/>
      <c r="CU1083" s="1"/>
      <c r="CV1083" s="1"/>
      <c r="CW1083" s="1"/>
      <c r="CX1083" s="1"/>
      <c r="CY1083" s="1"/>
      <c r="CZ1083" s="1"/>
      <c r="DA1083" s="1"/>
      <c r="DB1083" s="1"/>
      <c r="DC1083" s="1"/>
      <c r="DD1083" s="1"/>
      <c r="DE1083" s="1"/>
      <c r="DF1083" s="1"/>
      <c r="DG1083" s="1"/>
      <c r="DH1083" s="1"/>
      <c r="DI1083" s="1"/>
      <c r="DJ1083" s="1"/>
      <c r="DK1083" s="1"/>
      <c r="DL1083" s="1"/>
      <c r="DM1083" s="1"/>
      <c r="DN1083" s="1"/>
      <c r="DO1083" s="1"/>
      <c r="DP1083" s="1"/>
      <c r="DQ1083" s="1"/>
      <c r="DR1083" s="1"/>
      <c r="DS1083" s="1"/>
      <c r="DT1083" s="1"/>
      <c r="DU1083" s="1"/>
      <c r="DV1083" s="1"/>
      <c r="DW1083" s="1"/>
      <c r="DX1083" s="1"/>
      <c r="DY1083" s="1"/>
      <c r="DZ1083" s="1"/>
      <c r="EA1083" s="1"/>
      <c r="EB1083" s="1"/>
      <c r="EC1083" s="1"/>
      <c r="ED1083" s="1"/>
      <c r="EE1083" s="1"/>
      <c r="EF1083" s="1"/>
      <c r="EG1083" s="1"/>
      <c r="EH1083" s="1"/>
      <c r="EI1083" s="1"/>
      <c r="EJ1083" s="1"/>
      <c r="EK1083" s="1"/>
      <c r="EL1083" s="1"/>
      <c r="EM1083" s="1"/>
      <c r="EN1083" s="1"/>
      <c r="EO1083" s="1"/>
      <c r="EP1083" s="1"/>
      <c r="EQ1083" s="1"/>
      <c r="ER1083" s="1"/>
      <c r="ES1083" s="1"/>
      <c r="ET1083" s="1"/>
      <c r="EU1083" s="1"/>
      <c r="EV1083" s="1"/>
      <c r="EW1083" s="1"/>
      <c r="EX1083" s="1"/>
      <c r="EY1083" s="1"/>
      <c r="EZ1083" s="1"/>
      <c r="FA1083" s="1"/>
      <c r="FB1083" s="1"/>
      <c r="FC1083" s="1"/>
      <c r="FD1083" s="1"/>
      <c r="FE1083" s="1"/>
      <c r="FF1083" s="1"/>
      <c r="FG1083" s="1"/>
      <c r="FH1083" s="1"/>
      <c r="FI1083" s="1"/>
      <c r="FJ1083" s="1"/>
      <c r="FK1083" s="1"/>
      <c r="FL1083" s="1"/>
      <c r="FM1083" s="1"/>
      <c r="FN1083" s="1"/>
      <c r="FO1083" s="1"/>
      <c r="FP1083" s="1"/>
      <c r="FQ1083" s="1"/>
      <c r="FR1083" s="1"/>
      <c r="FS1083" s="1"/>
      <c r="FT1083" s="1"/>
      <c r="FU1083" s="1"/>
      <c r="FV1083" s="1"/>
      <c r="FW1083" s="1"/>
      <c r="FX1083" s="1"/>
      <c r="FY1083" s="1"/>
      <c r="FZ1083" s="1"/>
      <c r="GA1083" s="1"/>
      <c r="GB1083" s="1"/>
      <c r="GC1083" s="1"/>
      <c r="GD1083" s="1"/>
      <c r="GE1083" s="1"/>
      <c r="GF1083" s="1"/>
      <c r="GG1083" s="1"/>
      <c r="GH1083" s="1"/>
      <c r="GI1083" s="1"/>
      <c r="GJ1083" s="1"/>
      <c r="GK1083" s="1"/>
      <c r="GL1083" s="1"/>
      <c r="GM1083" s="1"/>
      <c r="GN1083" s="1"/>
      <c r="GO1083" s="1"/>
      <c r="GP1083" s="1"/>
      <c r="GQ1083" s="1"/>
      <c r="GR1083" s="1"/>
      <c r="GS1083" s="1"/>
      <c r="GT1083" s="1"/>
      <c r="GU1083" s="1"/>
      <c r="GV1083" s="1"/>
      <c r="GW1083" s="1"/>
      <c r="GX1083" s="1"/>
      <c r="GY1083" s="1"/>
      <c r="GZ1083" s="1"/>
      <c r="HA1083" s="1"/>
      <c r="HB1083" s="1"/>
      <c r="HC1083" s="1"/>
      <c r="HD1083" s="1"/>
      <c r="HE1083" s="1"/>
      <c r="HF1083" s="1"/>
      <c r="HG1083" s="1"/>
      <c r="HH1083" s="1"/>
      <c r="HI1083" s="1"/>
      <c r="HJ1083" s="1"/>
      <c r="HK1083" s="1"/>
      <c r="HL1083" s="1"/>
      <c r="HM1083" s="1"/>
      <c r="HN1083" s="1"/>
      <c r="HO1083" s="1"/>
      <c r="HP1083" s="1"/>
      <c r="HQ1083" s="1"/>
      <c r="HR1083" s="1"/>
      <c r="HS1083" s="1"/>
      <c r="HT1083" s="1"/>
      <c r="HU1083" s="1"/>
      <c r="HV1083" s="1"/>
      <c r="HW1083" s="1"/>
      <c r="HX1083" s="1"/>
      <c r="HY1083" s="1"/>
      <c r="HZ1083" s="1"/>
      <c r="IA1083" s="1"/>
      <c r="IB1083" s="1"/>
      <c r="IC1083" s="1"/>
      <c r="ID1083" s="1"/>
      <c r="IE1083" s="1"/>
      <c r="IF1083" s="1"/>
      <c r="IG1083" s="1"/>
      <c r="IH1083" s="1"/>
      <c r="II1083" s="1"/>
      <c r="IJ1083" s="1"/>
      <c r="IK1083" s="1"/>
      <c r="IL1083" s="1"/>
      <c r="IM1083" s="1"/>
      <c r="IN1083" s="1"/>
      <c r="IO1083" s="1"/>
      <c r="IP1083" s="1"/>
      <c r="IQ1083" s="1"/>
      <c r="IR1083" s="1"/>
      <c r="IS1083" s="1"/>
      <c r="IT1083" s="1"/>
      <c r="IU1083" s="1"/>
      <c r="IV1083" s="1"/>
      <c r="IW1083" s="1"/>
      <c r="IX1083" s="1"/>
    </row>
    <row r="1084" spans="4:258" x14ac:dyDescent="0.4">
      <c r="D1084" s="2">
        <v>44001</v>
      </c>
      <c r="E1084" s="1" t="s">
        <v>5532</v>
      </c>
      <c r="F1084" s="1" t="s">
        <v>87</v>
      </c>
      <c r="G1084" s="1" t="s">
        <v>7</v>
      </c>
      <c r="H1084" s="1" t="s">
        <v>247</v>
      </c>
      <c r="I1084" s="1" t="s">
        <v>514</v>
      </c>
      <c r="J1084" s="1" t="s">
        <v>2003</v>
      </c>
      <c r="K1084" s="1" t="s">
        <v>503</v>
      </c>
      <c r="L1084" s="1" t="s">
        <v>216</v>
      </c>
      <c r="M1084" s="1" t="s">
        <v>960</v>
      </c>
      <c r="N1084" s="1" t="s">
        <v>554</v>
      </c>
      <c r="O1084" s="1">
        <v>0.86</v>
      </c>
      <c r="P1084" s="1" t="s">
        <v>5533</v>
      </c>
      <c r="Q1084" s="1" t="s">
        <v>5541</v>
      </c>
      <c r="R1084" s="1" t="s">
        <v>5548</v>
      </c>
      <c r="S1084" s="1" t="s">
        <v>339</v>
      </c>
      <c r="T1084" s="1" t="s">
        <v>4761</v>
      </c>
      <c r="U1084" s="1" t="s">
        <v>4762</v>
      </c>
      <c r="V1084" s="1" t="s">
        <v>2718</v>
      </c>
      <c r="W1084" s="1" t="s">
        <v>2716</v>
      </c>
      <c r="X1084" s="1"/>
      <c r="Y1084" s="1"/>
      <c r="Z1084" s="1"/>
      <c r="AA1084" s="1"/>
      <c r="AB1084" s="1"/>
      <c r="AC1084" s="1"/>
      <c r="AD1084" s="1"/>
      <c r="AE1084" s="1"/>
      <c r="AF1084" s="1"/>
      <c r="AG1084" s="1"/>
      <c r="AH1084" s="1"/>
      <c r="AI1084" s="1"/>
      <c r="AJ1084" s="1"/>
      <c r="AK1084" s="1"/>
      <c r="AL1084" s="1"/>
      <c r="AM1084" s="1"/>
      <c r="AN1084" s="1"/>
      <c r="AO1084" s="1"/>
      <c r="AP1084" s="1"/>
      <c r="AQ1084" s="1"/>
      <c r="AR1084" s="1"/>
      <c r="AS1084" s="1"/>
      <c r="AT1084" s="1"/>
      <c r="AU1084" s="1"/>
      <c r="AV1084" s="1"/>
      <c r="AW1084" s="1"/>
      <c r="AX1084" s="1"/>
      <c r="AY1084" s="1"/>
      <c r="AZ1084" s="1"/>
      <c r="BA1084" s="1"/>
      <c r="BB1084" s="1"/>
      <c r="BC1084" s="1"/>
      <c r="BD1084" s="1"/>
      <c r="BE1084" s="1"/>
      <c r="BF1084" s="1"/>
      <c r="BG1084" s="1"/>
      <c r="BH1084" s="1"/>
      <c r="BI1084" s="1"/>
      <c r="BJ1084" s="1"/>
      <c r="BK1084" s="1"/>
      <c r="BL1084" s="1"/>
      <c r="BM1084" s="1"/>
      <c r="BN1084" s="1"/>
      <c r="BO1084" s="1"/>
      <c r="BP1084" s="1"/>
      <c r="BQ1084" s="1"/>
      <c r="BR1084" s="1"/>
      <c r="BS1084" s="1"/>
      <c r="BT1084" s="1"/>
      <c r="BU1084" s="1"/>
      <c r="BV1084" s="1"/>
      <c r="BW1084" s="1"/>
      <c r="BX1084" s="1"/>
      <c r="BY1084" s="1"/>
      <c r="BZ1084" s="1"/>
      <c r="CA1084" s="1"/>
      <c r="CB1084" s="1"/>
      <c r="CC1084" s="1"/>
      <c r="CD1084" s="1"/>
      <c r="CE1084" s="1"/>
      <c r="CF1084" s="1"/>
      <c r="CG1084" s="1"/>
      <c r="CH1084" s="1"/>
      <c r="CI1084" s="1"/>
      <c r="CJ1084" s="1"/>
      <c r="CK1084" s="1"/>
      <c r="CL1084" s="1"/>
      <c r="CM1084" s="1"/>
      <c r="CN1084" s="1"/>
      <c r="CO1084" s="1"/>
      <c r="CP1084" s="1"/>
      <c r="CQ1084" s="1"/>
      <c r="CR1084" s="1"/>
      <c r="CS1084" s="1"/>
      <c r="CT1084" s="1"/>
      <c r="CU1084" s="1"/>
      <c r="CV1084" s="1"/>
      <c r="CW1084" s="1"/>
      <c r="CX1084" s="1"/>
      <c r="CY1084" s="1"/>
      <c r="CZ1084" s="1"/>
      <c r="DA1084" s="1"/>
      <c r="DB1084" s="1"/>
      <c r="DC1084" s="1"/>
      <c r="DD1084" s="1"/>
      <c r="DE1084" s="1"/>
      <c r="DF1084" s="1"/>
      <c r="DG1084" s="1"/>
      <c r="DH1084" s="1"/>
      <c r="DI1084" s="1"/>
      <c r="DJ1084" s="1"/>
      <c r="DK1084" s="1"/>
      <c r="DL1084" s="1"/>
      <c r="DM1084" s="1"/>
      <c r="DN1084" s="1"/>
      <c r="DO1084" s="1"/>
      <c r="DP1084" s="1"/>
      <c r="DQ1084" s="1"/>
      <c r="DR1084" s="1"/>
      <c r="DS1084" s="1"/>
      <c r="DT1084" s="1"/>
      <c r="DU1084" s="1"/>
      <c r="DV1084" s="1"/>
      <c r="DW1084" s="1"/>
      <c r="DX1084" s="1"/>
      <c r="DY1084" s="1"/>
      <c r="DZ1084" s="1"/>
      <c r="EA1084" s="1"/>
      <c r="EB1084" s="1"/>
      <c r="EC1084" s="1"/>
      <c r="ED1084" s="1"/>
      <c r="EE1084" s="1"/>
      <c r="EF1084" s="1"/>
      <c r="EG1084" s="1"/>
      <c r="EH1084" s="1"/>
      <c r="EI1084" s="1"/>
      <c r="EJ1084" s="1"/>
      <c r="EK1084" s="1"/>
      <c r="EL1084" s="1"/>
      <c r="EM1084" s="1"/>
      <c r="EN1084" s="1"/>
      <c r="EO1084" s="1"/>
      <c r="EP1084" s="1"/>
      <c r="EQ1084" s="1"/>
      <c r="ER1084" s="1"/>
      <c r="ES1084" s="1"/>
      <c r="ET1084" s="1"/>
      <c r="EU1084" s="1"/>
      <c r="EV1084" s="1"/>
      <c r="EW1084" s="1"/>
      <c r="EX1084" s="1"/>
      <c r="EY1084" s="1"/>
      <c r="EZ1084" s="1"/>
      <c r="FA1084" s="1"/>
      <c r="FB1084" s="1"/>
      <c r="FC1084" s="1"/>
      <c r="FD1084" s="1"/>
      <c r="FE1084" s="1"/>
      <c r="FF1084" s="1"/>
      <c r="FG1084" s="1"/>
      <c r="FH1084" s="1"/>
      <c r="FI1084" s="1"/>
      <c r="FJ1084" s="1"/>
      <c r="FK1084" s="1"/>
      <c r="FL1084" s="1"/>
      <c r="FM1084" s="1"/>
      <c r="FN1084" s="1"/>
      <c r="FO1084" s="1"/>
      <c r="FP1084" s="1"/>
      <c r="FQ1084" s="1"/>
      <c r="FR1084" s="1"/>
      <c r="FS1084" s="1"/>
      <c r="FT1084" s="1"/>
      <c r="FU1084" s="1"/>
      <c r="FV1084" s="1"/>
      <c r="FW1084" s="1"/>
      <c r="FX1084" s="1"/>
      <c r="FY1084" s="1"/>
      <c r="FZ1084" s="1"/>
      <c r="GA1084" s="1"/>
      <c r="GB1084" s="1"/>
      <c r="GC1084" s="1"/>
      <c r="GD1084" s="1"/>
      <c r="GE1084" s="1"/>
      <c r="GF1084" s="1"/>
      <c r="GG1084" s="1"/>
      <c r="GH1084" s="1"/>
      <c r="GI1084" s="1"/>
      <c r="GJ1084" s="1"/>
      <c r="GK1084" s="1"/>
      <c r="GL1084" s="1"/>
      <c r="GM1084" s="1"/>
      <c r="GN1084" s="1"/>
      <c r="GO1084" s="1"/>
      <c r="GP1084" s="1"/>
      <c r="GQ1084" s="1"/>
      <c r="GR1084" s="1"/>
      <c r="GS1084" s="1"/>
      <c r="GT1084" s="1"/>
      <c r="GU1084" s="1"/>
      <c r="GV1084" s="1"/>
      <c r="GW1084" s="1"/>
      <c r="GX1084" s="1"/>
      <c r="GY1084" s="1"/>
      <c r="GZ1084" s="1"/>
      <c r="HA1084" s="1"/>
      <c r="HB1084" s="1"/>
      <c r="HC1084" s="1"/>
      <c r="HD1084" s="1"/>
      <c r="HE1084" s="1"/>
      <c r="HF1084" s="1"/>
      <c r="HG1084" s="1"/>
      <c r="HH1084" s="1"/>
      <c r="HI1084" s="1"/>
      <c r="HJ1084" s="1"/>
      <c r="HK1084" s="1"/>
      <c r="HL1084" s="1"/>
      <c r="HM1084" s="1"/>
      <c r="HN1084" s="1"/>
      <c r="HO1084" s="1"/>
      <c r="HP1084" s="1"/>
      <c r="HQ1084" s="1"/>
      <c r="HR1084" s="1"/>
      <c r="HS1084" s="1"/>
      <c r="HT1084" s="1"/>
      <c r="HU1084" s="1"/>
      <c r="HV1084" s="1"/>
      <c r="HW1084" s="1"/>
      <c r="HX1084" s="1"/>
      <c r="HY1084" s="1"/>
      <c r="HZ1084" s="1"/>
      <c r="IA1084" s="1"/>
      <c r="IB1084" s="1"/>
      <c r="IC1084" s="1"/>
      <c r="ID1084" s="1"/>
      <c r="IE1084" s="1"/>
      <c r="IF1084" s="1"/>
      <c r="IG1084" s="1"/>
      <c r="IH1084" s="1"/>
      <c r="II1084" s="1"/>
      <c r="IJ1084" s="1"/>
      <c r="IK1084" s="1"/>
      <c r="IL1084" s="1"/>
      <c r="IM1084" s="1"/>
      <c r="IN1084" s="1"/>
      <c r="IO1084" s="1"/>
      <c r="IP1084" s="1"/>
      <c r="IQ1084" s="1"/>
      <c r="IR1084" s="1"/>
      <c r="IS1084" s="1"/>
      <c r="IT1084" s="1"/>
      <c r="IU1084" s="1"/>
      <c r="IV1084" s="1"/>
      <c r="IW1084" s="1"/>
      <c r="IX1084" s="1"/>
    </row>
    <row r="1085" spans="4:258" x14ac:dyDescent="0.4">
      <c r="D1085" s="2">
        <v>44001</v>
      </c>
      <c r="E1085" s="1" t="s">
        <v>5546</v>
      </c>
      <c r="F1085" s="1" t="s">
        <v>7</v>
      </c>
      <c r="G1085" s="1" t="s">
        <v>93</v>
      </c>
      <c r="H1085" s="1" t="s">
        <v>247</v>
      </c>
      <c r="I1085" s="1" t="s">
        <v>517</v>
      </c>
      <c r="J1085" s="1" t="s">
        <v>522</v>
      </c>
      <c r="K1085" s="1" t="s">
        <v>420</v>
      </c>
      <c r="L1085" s="1" t="s">
        <v>216</v>
      </c>
      <c r="M1085" s="1" t="s">
        <v>232</v>
      </c>
      <c r="N1085" s="1" t="s">
        <v>8</v>
      </c>
      <c r="O1085" s="1">
        <v>0.86</v>
      </c>
      <c r="P1085" s="1" t="s">
        <v>5544</v>
      </c>
      <c r="Q1085" s="1" t="s">
        <v>5547</v>
      </c>
      <c r="R1085" s="1" t="s">
        <v>5542</v>
      </c>
      <c r="S1085" s="1" t="s">
        <v>339</v>
      </c>
      <c r="T1085" s="1" t="s">
        <v>4761</v>
      </c>
      <c r="U1085" s="1" t="s">
        <v>4762</v>
      </c>
      <c r="V1085" s="1" t="s">
        <v>2718</v>
      </c>
      <c r="W1085" s="1" t="s">
        <v>2716</v>
      </c>
      <c r="X1085" s="1"/>
      <c r="Y1085" s="1"/>
      <c r="Z1085" s="1"/>
      <c r="AA1085" s="1"/>
      <c r="AB1085" s="1"/>
      <c r="AC1085" s="1"/>
      <c r="AD1085" s="1"/>
      <c r="AE1085" s="1"/>
      <c r="AF1085" s="1"/>
      <c r="AG1085" s="1"/>
      <c r="AH1085" s="1"/>
      <c r="AI1085" s="1"/>
      <c r="AJ1085" s="1"/>
      <c r="AK1085" s="1"/>
      <c r="AL1085" s="1"/>
      <c r="AM1085" s="1"/>
      <c r="AN1085" s="1"/>
      <c r="AO1085" s="1"/>
      <c r="AP1085" s="1"/>
      <c r="AQ1085" s="1"/>
      <c r="AR1085" s="1"/>
      <c r="AS1085" s="1"/>
      <c r="AT1085" s="1"/>
      <c r="AU1085" s="1"/>
      <c r="AV1085" s="1"/>
      <c r="AW1085" s="1"/>
      <c r="AX1085" s="1"/>
      <c r="AY1085" s="1"/>
      <c r="AZ1085" s="1"/>
      <c r="BA1085" s="1"/>
      <c r="BB1085" s="1"/>
      <c r="BC1085" s="1"/>
      <c r="BD1085" s="1"/>
      <c r="BE1085" s="1"/>
      <c r="BF1085" s="1"/>
      <c r="BG1085" s="1"/>
      <c r="BH1085" s="1"/>
      <c r="BI1085" s="1"/>
      <c r="BJ1085" s="1"/>
      <c r="BK1085" s="1"/>
      <c r="BL1085" s="1"/>
      <c r="BM1085" s="1"/>
      <c r="BN1085" s="1"/>
      <c r="BO1085" s="1"/>
      <c r="BP1085" s="1"/>
      <c r="BQ1085" s="1"/>
      <c r="BR1085" s="1"/>
      <c r="BS1085" s="1"/>
      <c r="BT1085" s="1"/>
      <c r="BU1085" s="1"/>
      <c r="BV1085" s="1"/>
      <c r="BW1085" s="1"/>
      <c r="BX1085" s="1"/>
      <c r="BY1085" s="1"/>
      <c r="BZ1085" s="1"/>
      <c r="CA1085" s="1"/>
      <c r="CB1085" s="1"/>
      <c r="CC1085" s="1"/>
      <c r="CD1085" s="1"/>
      <c r="CE1085" s="1"/>
      <c r="CF1085" s="1"/>
      <c r="CG1085" s="1"/>
      <c r="CH1085" s="1"/>
      <c r="CI1085" s="1"/>
      <c r="CJ1085" s="1"/>
      <c r="CK1085" s="1"/>
      <c r="CL1085" s="1"/>
      <c r="CM1085" s="1"/>
      <c r="CN1085" s="1"/>
      <c r="CO1085" s="1"/>
      <c r="CP1085" s="1"/>
      <c r="CQ1085" s="1"/>
      <c r="CR1085" s="1"/>
      <c r="CS1085" s="1"/>
      <c r="CT1085" s="1"/>
      <c r="CU1085" s="1"/>
      <c r="CV1085" s="1"/>
      <c r="CW1085" s="1"/>
      <c r="CX1085" s="1"/>
      <c r="CY1085" s="1"/>
      <c r="CZ1085" s="1"/>
      <c r="DA1085" s="1"/>
      <c r="DB1085" s="1"/>
      <c r="DC1085" s="1"/>
      <c r="DD1085" s="1"/>
      <c r="DE1085" s="1"/>
      <c r="DF1085" s="1"/>
      <c r="DG1085" s="1"/>
      <c r="DH1085" s="1"/>
      <c r="DI1085" s="1"/>
      <c r="DJ1085" s="1"/>
      <c r="DK1085" s="1"/>
      <c r="DL1085" s="1"/>
      <c r="DM1085" s="1"/>
      <c r="DN1085" s="1"/>
      <c r="DO1085" s="1"/>
      <c r="DP1085" s="1"/>
      <c r="DQ1085" s="1"/>
      <c r="DR1085" s="1"/>
      <c r="DS1085" s="1"/>
      <c r="DT1085" s="1"/>
      <c r="DU1085" s="1"/>
      <c r="DV1085" s="1"/>
      <c r="DW1085" s="1"/>
      <c r="DX1085" s="1"/>
      <c r="DY1085" s="1"/>
      <c r="DZ1085" s="1"/>
      <c r="EA1085" s="1"/>
      <c r="EB1085" s="1"/>
      <c r="EC1085" s="1"/>
      <c r="ED1085" s="1"/>
      <c r="EE1085" s="1"/>
      <c r="EF1085" s="1"/>
      <c r="EG1085" s="1"/>
      <c r="EH1085" s="1"/>
      <c r="EI1085" s="1"/>
      <c r="EJ1085" s="1"/>
      <c r="EK1085" s="1"/>
      <c r="EL1085" s="1"/>
      <c r="EM1085" s="1"/>
      <c r="EN1085" s="1"/>
      <c r="EO1085" s="1"/>
      <c r="EP1085" s="1"/>
      <c r="EQ1085" s="1"/>
      <c r="ER1085" s="1"/>
      <c r="ES1085" s="1"/>
      <c r="ET1085" s="1"/>
      <c r="EU1085" s="1"/>
      <c r="EV1085" s="1"/>
      <c r="EW1085" s="1"/>
      <c r="EX1085" s="1"/>
      <c r="EY1085" s="1"/>
      <c r="EZ1085" s="1"/>
      <c r="FA1085" s="1"/>
      <c r="FB1085" s="1"/>
      <c r="FC1085" s="1"/>
      <c r="FD1085" s="1"/>
      <c r="FE1085" s="1"/>
      <c r="FF1085" s="1"/>
      <c r="FG1085" s="1"/>
      <c r="FH1085" s="1"/>
      <c r="FI1085" s="1"/>
      <c r="FJ1085" s="1"/>
      <c r="FK1085" s="1"/>
      <c r="FL1085" s="1"/>
      <c r="FM1085" s="1"/>
      <c r="FN1085" s="1"/>
      <c r="FO1085" s="1"/>
      <c r="FP1085" s="1"/>
      <c r="FQ1085" s="1"/>
      <c r="FR1085" s="1"/>
      <c r="FS1085" s="1"/>
      <c r="FT1085" s="1"/>
      <c r="FU1085" s="1"/>
      <c r="FV1085" s="1"/>
      <c r="FW1085" s="1"/>
      <c r="FX1085" s="1"/>
      <c r="FY1085" s="1"/>
      <c r="FZ1085" s="1"/>
      <c r="GA1085" s="1"/>
      <c r="GB1085" s="1"/>
      <c r="GC1085" s="1"/>
      <c r="GD1085" s="1"/>
      <c r="GE1085" s="1"/>
      <c r="GF1085" s="1"/>
      <c r="GG1085" s="1"/>
      <c r="GH1085" s="1"/>
      <c r="GI1085" s="1"/>
      <c r="GJ1085" s="1"/>
      <c r="GK1085" s="1"/>
      <c r="GL1085" s="1"/>
      <c r="GM1085" s="1"/>
      <c r="GN1085" s="1"/>
      <c r="GO1085" s="1"/>
      <c r="GP1085" s="1"/>
      <c r="GQ1085" s="1"/>
      <c r="GR1085" s="1"/>
      <c r="GS1085" s="1"/>
      <c r="GT1085" s="1"/>
      <c r="GU1085" s="1"/>
      <c r="GV1085" s="1"/>
      <c r="GW1085" s="1"/>
      <c r="GX1085" s="1"/>
      <c r="GY1085" s="1"/>
      <c r="GZ1085" s="1"/>
      <c r="HA1085" s="1"/>
      <c r="HB1085" s="1"/>
      <c r="HC1085" s="1"/>
      <c r="HD1085" s="1"/>
      <c r="HE1085" s="1"/>
      <c r="HF1085" s="1"/>
      <c r="HG1085" s="1"/>
      <c r="HH1085" s="1"/>
      <c r="HI1085" s="1"/>
      <c r="HJ1085" s="1"/>
      <c r="HK1085" s="1"/>
      <c r="HL1085" s="1"/>
      <c r="HM1085" s="1"/>
      <c r="HN1085" s="1"/>
      <c r="HO1085" s="1"/>
      <c r="HP1085" s="1"/>
      <c r="HQ1085" s="1"/>
      <c r="HR1085" s="1"/>
      <c r="HS1085" s="1"/>
      <c r="HT1085" s="1"/>
      <c r="HU1085" s="1"/>
      <c r="HV1085" s="1"/>
      <c r="HW1085" s="1"/>
      <c r="HX1085" s="1"/>
      <c r="HY1085" s="1"/>
      <c r="HZ1085" s="1"/>
      <c r="IA1085" s="1"/>
      <c r="IB1085" s="1"/>
      <c r="IC1085" s="1"/>
      <c r="ID1085" s="1"/>
      <c r="IE1085" s="1"/>
      <c r="IF1085" s="1"/>
      <c r="IG1085" s="1"/>
      <c r="IH1085" s="1"/>
      <c r="II1085" s="1"/>
      <c r="IJ1085" s="1"/>
      <c r="IK1085" s="1"/>
      <c r="IL1085" s="1"/>
      <c r="IM1085" s="1"/>
      <c r="IN1085" s="1"/>
      <c r="IO1085" s="1"/>
      <c r="IP1085" s="1"/>
      <c r="IQ1085" s="1"/>
      <c r="IR1085" s="1"/>
      <c r="IS1085" s="1"/>
      <c r="IT1085" s="1"/>
      <c r="IU1085" s="1"/>
      <c r="IV1085" s="1"/>
      <c r="IW1085" s="1"/>
      <c r="IX1085" s="1"/>
    </row>
    <row r="1086" spans="4:258" x14ac:dyDescent="0.4">
      <c r="D1086" s="2">
        <v>44001</v>
      </c>
      <c r="E1086" s="1" t="s">
        <v>5540</v>
      </c>
      <c r="F1086" s="1" t="s">
        <v>122</v>
      </c>
      <c r="G1086" s="1" t="s">
        <v>54</v>
      </c>
      <c r="H1086" s="1" t="s">
        <v>225</v>
      </c>
      <c r="I1086" s="1" t="s">
        <v>228</v>
      </c>
      <c r="J1086" s="1" t="s">
        <v>2003</v>
      </c>
      <c r="K1086" s="1" t="s">
        <v>1572</v>
      </c>
      <c r="L1086" s="1" t="s">
        <v>1364</v>
      </c>
      <c r="M1086" s="1" t="s">
        <v>232</v>
      </c>
      <c r="N1086" s="1" t="s">
        <v>221</v>
      </c>
      <c r="O1086" s="1">
        <v>0.86</v>
      </c>
      <c r="P1086" s="1" t="s">
        <v>5543</v>
      </c>
      <c r="Q1086" s="1" t="s">
        <v>5545</v>
      </c>
      <c r="R1086" s="1" t="s">
        <v>5554</v>
      </c>
      <c r="S1086" s="1" t="s">
        <v>339</v>
      </c>
      <c r="T1086" s="1" t="s">
        <v>4761</v>
      </c>
      <c r="U1086" s="1" t="s">
        <v>4762</v>
      </c>
      <c r="V1086" s="1" t="s">
        <v>2718</v>
      </c>
      <c r="W1086" s="1" t="s">
        <v>2716</v>
      </c>
      <c r="X1086" s="1"/>
      <c r="Y1086" s="1"/>
      <c r="Z1086" s="1"/>
      <c r="AA1086" s="1"/>
      <c r="AB1086" s="1"/>
      <c r="AC1086" s="1"/>
      <c r="AD1086" s="1"/>
      <c r="AE1086" s="1"/>
      <c r="AF1086" s="1"/>
      <c r="AG1086" s="1"/>
      <c r="AH1086" s="1"/>
      <c r="AI1086" s="1"/>
      <c r="AJ1086" s="1"/>
      <c r="AK1086" s="1"/>
      <c r="AL1086" s="1"/>
      <c r="AM1086" s="1"/>
      <c r="AN1086" s="1"/>
      <c r="AO1086" s="1"/>
      <c r="AP1086" s="1"/>
      <c r="AQ1086" s="1"/>
      <c r="AR1086" s="1"/>
      <c r="AS1086" s="1"/>
      <c r="AT1086" s="1"/>
      <c r="AU1086" s="1"/>
      <c r="AV1086" s="1"/>
      <c r="AW1086" s="1"/>
      <c r="AX1086" s="1"/>
      <c r="AY1086" s="1"/>
      <c r="AZ1086" s="1"/>
      <c r="BA1086" s="1"/>
      <c r="BB1086" s="1"/>
      <c r="BC1086" s="1"/>
      <c r="BD1086" s="1"/>
      <c r="BE1086" s="1"/>
      <c r="BF1086" s="1"/>
      <c r="BG1086" s="1"/>
      <c r="BH1086" s="1"/>
      <c r="BI1086" s="1"/>
      <c r="BJ1086" s="1"/>
      <c r="BK1086" s="1"/>
      <c r="BL1086" s="1"/>
      <c r="BM1086" s="1"/>
      <c r="BN1086" s="1"/>
      <c r="BO1086" s="1"/>
      <c r="BP1086" s="1"/>
      <c r="BQ1086" s="1"/>
      <c r="BR1086" s="1"/>
      <c r="BS1086" s="1"/>
      <c r="BT1086" s="1"/>
      <c r="BU1086" s="1"/>
      <c r="BV1086" s="1"/>
      <c r="BW1086" s="1"/>
      <c r="BX1086" s="1"/>
      <c r="BY1086" s="1"/>
      <c r="BZ1086" s="1"/>
      <c r="CA1086" s="1"/>
      <c r="CB1086" s="1"/>
      <c r="CC1086" s="1"/>
      <c r="CD1086" s="1"/>
      <c r="CE1086" s="1"/>
      <c r="CF1086" s="1"/>
      <c r="CG1086" s="1"/>
      <c r="CH1086" s="1"/>
      <c r="CI1086" s="1"/>
      <c r="CJ1086" s="1"/>
      <c r="CK1086" s="1"/>
      <c r="CL1086" s="1"/>
      <c r="CM1086" s="1"/>
      <c r="CN1086" s="1"/>
      <c r="CO1086" s="1"/>
      <c r="CP1086" s="1"/>
      <c r="CQ1086" s="1"/>
      <c r="CR1086" s="1"/>
      <c r="CS1086" s="1"/>
      <c r="CT1086" s="1"/>
      <c r="CU1086" s="1"/>
      <c r="CV1086" s="1"/>
      <c r="CW1086" s="1"/>
      <c r="CX1086" s="1"/>
      <c r="CY1086" s="1"/>
      <c r="CZ1086" s="1"/>
      <c r="DA1086" s="1"/>
      <c r="DB1086" s="1"/>
      <c r="DC1086" s="1"/>
      <c r="DD1086" s="1"/>
      <c r="DE1086" s="1"/>
      <c r="DF1086" s="1"/>
      <c r="DG1086" s="1"/>
      <c r="DH1086" s="1"/>
      <c r="DI1086" s="1"/>
      <c r="DJ1086" s="1"/>
      <c r="DK1086" s="1"/>
      <c r="DL1086" s="1"/>
      <c r="DM1086" s="1"/>
      <c r="DN1086" s="1"/>
      <c r="DO1086" s="1"/>
      <c r="DP1086" s="1"/>
      <c r="DQ1086" s="1"/>
      <c r="DR1086" s="1"/>
      <c r="DS1086" s="1"/>
      <c r="DT1086" s="1"/>
      <c r="DU1086" s="1"/>
      <c r="DV1086" s="1"/>
      <c r="DW1086" s="1"/>
      <c r="DX1086" s="1"/>
      <c r="DY1086" s="1"/>
      <c r="DZ1086" s="1"/>
      <c r="EA1086" s="1"/>
      <c r="EB1086" s="1"/>
      <c r="EC1086" s="1"/>
      <c r="ED1086" s="1"/>
      <c r="EE1086" s="1"/>
      <c r="EF1086" s="1"/>
      <c r="EG1086" s="1"/>
      <c r="EH1086" s="1"/>
      <c r="EI1086" s="1"/>
      <c r="EJ1086" s="1"/>
      <c r="EK1086" s="1"/>
      <c r="EL1086" s="1"/>
      <c r="EM1086" s="1"/>
      <c r="EN1086" s="1"/>
      <c r="EO1086" s="1"/>
      <c r="EP1086" s="1"/>
      <c r="EQ1086" s="1"/>
      <c r="ER1086" s="1"/>
      <c r="ES1086" s="1"/>
      <c r="ET1086" s="1"/>
      <c r="EU1086" s="1"/>
      <c r="EV1086" s="1"/>
      <c r="EW1086" s="1"/>
      <c r="EX1086" s="1"/>
      <c r="EY1086" s="1"/>
      <c r="EZ1086" s="1"/>
      <c r="FA1086" s="1"/>
      <c r="FB1086" s="1"/>
      <c r="FC1086" s="1"/>
      <c r="FD1086" s="1"/>
      <c r="FE1086" s="1"/>
      <c r="FF1086" s="1"/>
      <c r="FG1086" s="1"/>
      <c r="FH1086" s="1"/>
      <c r="FI1086" s="1"/>
      <c r="FJ1086" s="1"/>
      <c r="FK1086" s="1"/>
      <c r="FL1086" s="1"/>
      <c r="FM1086" s="1"/>
      <c r="FN1086" s="1"/>
      <c r="FO1086" s="1"/>
      <c r="FP1086" s="1"/>
      <c r="FQ1086" s="1"/>
      <c r="FR1086" s="1"/>
      <c r="FS1086" s="1"/>
      <c r="FT1086" s="1"/>
      <c r="FU1086" s="1"/>
      <c r="FV1086" s="1"/>
      <c r="FW1086" s="1"/>
      <c r="FX1086" s="1"/>
      <c r="FY1086" s="1"/>
      <c r="FZ1086" s="1"/>
      <c r="GA1086" s="1"/>
      <c r="GB1086" s="1"/>
      <c r="GC1086" s="1"/>
      <c r="GD1086" s="1"/>
      <c r="GE1086" s="1"/>
      <c r="GF1086" s="1"/>
      <c r="GG1086" s="1"/>
      <c r="GH1086" s="1"/>
      <c r="GI1086" s="1"/>
      <c r="GJ1086" s="1"/>
      <c r="GK1086" s="1"/>
      <c r="GL1086" s="1"/>
      <c r="GM1086" s="1"/>
      <c r="GN1086" s="1"/>
      <c r="GO1086" s="1"/>
      <c r="GP1086" s="1"/>
      <c r="GQ1086" s="1"/>
      <c r="GR1086" s="1"/>
      <c r="GS1086" s="1"/>
      <c r="GT1086" s="1"/>
      <c r="GU1086" s="1"/>
      <c r="GV1086" s="1"/>
      <c r="GW1086" s="1"/>
      <c r="GX1086" s="1"/>
      <c r="GY1086" s="1"/>
      <c r="GZ1086" s="1"/>
      <c r="HA1086" s="1"/>
      <c r="HB1086" s="1"/>
      <c r="HC1086" s="1"/>
      <c r="HD1086" s="1"/>
      <c r="HE1086" s="1"/>
      <c r="HF1086" s="1"/>
      <c r="HG1086" s="1"/>
      <c r="HH1086" s="1"/>
      <c r="HI1086" s="1"/>
      <c r="HJ1086" s="1"/>
      <c r="HK1086" s="1"/>
      <c r="HL1086" s="1"/>
      <c r="HM1086" s="1"/>
      <c r="HN1086" s="1"/>
      <c r="HO1086" s="1"/>
      <c r="HP1086" s="1"/>
      <c r="HQ1086" s="1"/>
      <c r="HR1086" s="1"/>
      <c r="HS1086" s="1"/>
      <c r="HT1086" s="1"/>
      <c r="HU1086" s="1"/>
      <c r="HV1086" s="1"/>
      <c r="HW1086" s="1"/>
      <c r="HX1086" s="1"/>
      <c r="HY1086" s="1"/>
      <c r="HZ1086" s="1"/>
      <c r="IA1086" s="1"/>
      <c r="IB1086" s="1"/>
      <c r="IC1086" s="1"/>
      <c r="ID1086" s="1"/>
      <c r="IE1086" s="1"/>
      <c r="IF1086" s="1"/>
      <c r="IG1086" s="1"/>
      <c r="IH1086" s="1"/>
      <c r="II1086" s="1"/>
      <c r="IJ1086" s="1"/>
      <c r="IK1086" s="1"/>
      <c r="IL1086" s="1"/>
      <c r="IM1086" s="1"/>
      <c r="IN1086" s="1"/>
      <c r="IO1086" s="1"/>
      <c r="IP1086" s="1"/>
      <c r="IQ1086" s="1"/>
      <c r="IR1086" s="1"/>
      <c r="IS1086" s="1"/>
      <c r="IT1086" s="1"/>
      <c r="IU1086" s="1"/>
      <c r="IV1086" s="1"/>
      <c r="IW1086" s="1"/>
      <c r="IX1086" s="1"/>
    </row>
    <row r="1087" spans="4:258" x14ac:dyDescent="0.4">
      <c r="D1087" s="2">
        <v>44001</v>
      </c>
      <c r="E1087" s="1" t="s">
        <v>5549</v>
      </c>
      <c r="F1087" s="1" t="s">
        <v>2974</v>
      </c>
      <c r="G1087" s="1" t="s">
        <v>1694</v>
      </c>
      <c r="H1087" s="1" t="s">
        <v>2367</v>
      </c>
      <c r="I1087" s="1" t="s">
        <v>1358</v>
      </c>
      <c r="J1087" s="1" t="s">
        <v>956</v>
      </c>
      <c r="K1087" s="1" t="s">
        <v>180</v>
      </c>
      <c r="L1087" s="1" t="s">
        <v>216</v>
      </c>
      <c r="M1087" s="1" t="s">
        <v>232</v>
      </c>
      <c r="N1087" s="1" t="s">
        <v>258</v>
      </c>
      <c r="O1087" s="1">
        <v>0.86</v>
      </c>
      <c r="P1087" s="1" t="s">
        <v>5557</v>
      </c>
      <c r="Q1087" s="1" t="s">
        <v>5555</v>
      </c>
      <c r="R1087" s="1" t="s">
        <v>5556</v>
      </c>
      <c r="S1087" s="1" t="s">
        <v>339</v>
      </c>
      <c r="T1087" s="1" t="s">
        <v>4761</v>
      </c>
      <c r="U1087" s="1" t="s">
        <v>4762</v>
      </c>
      <c r="V1087" s="1" t="s">
        <v>2718</v>
      </c>
      <c r="W1087" s="1" t="s">
        <v>2716</v>
      </c>
      <c r="X1087" s="1"/>
      <c r="Y1087" s="1"/>
      <c r="Z1087" s="1"/>
      <c r="AA1087" s="1"/>
      <c r="AB1087" s="1"/>
      <c r="AC1087" s="1"/>
      <c r="AD1087" s="1"/>
      <c r="AE1087" s="1"/>
      <c r="AF1087" s="1"/>
      <c r="AG1087" s="1"/>
      <c r="AH1087" s="1"/>
      <c r="AI1087" s="1"/>
      <c r="AJ1087" s="1"/>
      <c r="AK1087" s="1"/>
      <c r="AL1087" s="1"/>
      <c r="AM1087" s="1"/>
      <c r="AN1087" s="1"/>
      <c r="AO1087" s="1"/>
      <c r="AP1087" s="1"/>
      <c r="AQ1087" s="1"/>
      <c r="AR1087" s="1"/>
      <c r="AS1087" s="1"/>
      <c r="AT1087" s="1"/>
      <c r="AU1087" s="1"/>
      <c r="AV1087" s="1"/>
      <c r="AW1087" s="1"/>
      <c r="AX1087" s="1"/>
      <c r="AY1087" s="1"/>
      <c r="AZ1087" s="1"/>
      <c r="BA1087" s="1"/>
      <c r="BB1087" s="1"/>
      <c r="BC1087" s="1"/>
      <c r="BD1087" s="1"/>
      <c r="BE1087" s="1"/>
      <c r="BF1087" s="1"/>
      <c r="BG1087" s="1"/>
      <c r="BH1087" s="1"/>
      <c r="BI1087" s="1"/>
      <c r="BJ1087" s="1"/>
      <c r="BK1087" s="1"/>
      <c r="BL1087" s="1"/>
      <c r="BM1087" s="1"/>
      <c r="BN1087" s="1"/>
      <c r="BO1087" s="1"/>
      <c r="BP1087" s="1"/>
      <c r="BQ1087" s="1"/>
      <c r="BR1087" s="1"/>
      <c r="BS1087" s="1"/>
      <c r="BT1087" s="1"/>
      <c r="BU1087" s="1"/>
      <c r="BV1087" s="1"/>
      <c r="BW1087" s="1"/>
      <c r="BX1087" s="1"/>
      <c r="BY1087" s="1"/>
      <c r="BZ1087" s="1"/>
      <c r="CA1087" s="1"/>
      <c r="CB1087" s="1"/>
      <c r="CC1087" s="1"/>
      <c r="CD1087" s="1"/>
      <c r="CE1087" s="1"/>
      <c r="CF1087" s="1"/>
      <c r="CG1087" s="1"/>
      <c r="CH1087" s="1"/>
      <c r="CI1087" s="1"/>
      <c r="CJ1087" s="1"/>
      <c r="CK1087" s="1"/>
      <c r="CL1087" s="1"/>
      <c r="CM1087" s="1"/>
      <c r="CN1087" s="1"/>
      <c r="CO1087" s="1"/>
      <c r="CP1087" s="1"/>
      <c r="CQ1087" s="1"/>
      <c r="CR1087" s="1"/>
      <c r="CS1087" s="1"/>
      <c r="CT1087" s="1"/>
      <c r="CU1087" s="1"/>
      <c r="CV1087" s="1"/>
      <c r="CW1087" s="1"/>
      <c r="CX1087" s="1"/>
      <c r="CY1087" s="1"/>
      <c r="CZ1087" s="1"/>
      <c r="DA1087" s="1"/>
      <c r="DB1087" s="1"/>
      <c r="DC1087" s="1"/>
      <c r="DD1087" s="1"/>
      <c r="DE1087" s="1"/>
      <c r="DF1087" s="1"/>
      <c r="DG1087" s="1"/>
      <c r="DH1087" s="1"/>
      <c r="DI1087" s="1"/>
      <c r="DJ1087" s="1"/>
      <c r="DK1087" s="1"/>
      <c r="DL1087" s="1"/>
      <c r="DM1087" s="1"/>
      <c r="DN1087" s="1"/>
      <c r="DO1087" s="1"/>
      <c r="DP1087" s="1"/>
      <c r="DQ1087" s="1"/>
      <c r="DR1087" s="1"/>
      <c r="DS1087" s="1"/>
      <c r="DT1087" s="1"/>
      <c r="DU1087" s="1"/>
      <c r="DV1087" s="1"/>
      <c r="DW1087" s="1"/>
      <c r="DX1087" s="1"/>
      <c r="DY1087" s="1"/>
      <c r="DZ1087" s="1"/>
      <c r="EA1087" s="1"/>
      <c r="EB1087" s="1"/>
      <c r="EC1087" s="1"/>
      <c r="ED1087" s="1"/>
      <c r="EE1087" s="1"/>
      <c r="EF1087" s="1"/>
      <c r="EG1087" s="1"/>
      <c r="EH1087" s="1"/>
      <c r="EI1087" s="1"/>
      <c r="EJ1087" s="1"/>
      <c r="EK1087" s="1"/>
      <c r="EL1087" s="1"/>
      <c r="EM1087" s="1"/>
      <c r="EN1087" s="1"/>
      <c r="EO1087" s="1"/>
      <c r="EP1087" s="1"/>
      <c r="EQ1087" s="1"/>
      <c r="ER1087" s="1"/>
      <c r="ES1087" s="1"/>
      <c r="ET1087" s="1"/>
      <c r="EU1087" s="1"/>
      <c r="EV1087" s="1"/>
      <c r="EW1087" s="1"/>
      <c r="EX1087" s="1"/>
      <c r="EY1087" s="1"/>
      <c r="EZ1087" s="1"/>
      <c r="FA1087" s="1"/>
      <c r="FB1087" s="1"/>
      <c r="FC1087" s="1"/>
      <c r="FD1087" s="1"/>
      <c r="FE1087" s="1"/>
      <c r="FF1087" s="1"/>
      <c r="FG1087" s="1"/>
      <c r="FH1087" s="1"/>
      <c r="FI1087" s="1"/>
      <c r="FJ1087" s="1"/>
      <c r="FK1087" s="1"/>
      <c r="FL1087" s="1"/>
      <c r="FM1087" s="1"/>
      <c r="FN1087" s="1"/>
      <c r="FO1087" s="1"/>
      <c r="FP1087" s="1"/>
      <c r="FQ1087" s="1"/>
      <c r="FR1087" s="1"/>
      <c r="FS1087" s="1"/>
      <c r="FT1087" s="1"/>
      <c r="FU1087" s="1"/>
      <c r="FV1087" s="1"/>
      <c r="FW1087" s="1"/>
      <c r="FX1087" s="1"/>
      <c r="FY1087" s="1"/>
      <c r="FZ1087" s="1"/>
      <c r="GA1087" s="1"/>
      <c r="GB1087" s="1"/>
      <c r="GC1087" s="1"/>
      <c r="GD1087" s="1"/>
      <c r="GE1087" s="1"/>
      <c r="GF1087" s="1"/>
      <c r="GG1087" s="1"/>
      <c r="GH1087" s="1"/>
      <c r="GI1087" s="1"/>
      <c r="GJ1087" s="1"/>
      <c r="GK1087" s="1"/>
      <c r="GL1087" s="1"/>
      <c r="GM1087" s="1"/>
      <c r="GN1087" s="1"/>
      <c r="GO1087" s="1"/>
      <c r="GP1087" s="1"/>
      <c r="GQ1087" s="1"/>
      <c r="GR1087" s="1"/>
      <c r="GS1087" s="1"/>
      <c r="GT1087" s="1"/>
      <c r="GU1087" s="1"/>
      <c r="GV1087" s="1"/>
      <c r="GW1087" s="1"/>
      <c r="GX1087" s="1"/>
      <c r="GY1087" s="1"/>
      <c r="GZ1087" s="1"/>
      <c r="HA1087" s="1"/>
      <c r="HB1087" s="1"/>
      <c r="HC1087" s="1"/>
      <c r="HD1087" s="1"/>
      <c r="HE1087" s="1"/>
      <c r="HF1087" s="1"/>
      <c r="HG1087" s="1"/>
      <c r="HH1087" s="1"/>
      <c r="HI1087" s="1"/>
      <c r="HJ1087" s="1"/>
      <c r="HK1087" s="1"/>
      <c r="HL1087" s="1"/>
      <c r="HM1087" s="1"/>
      <c r="HN1087" s="1"/>
      <c r="HO1087" s="1"/>
      <c r="HP1087" s="1"/>
      <c r="HQ1087" s="1"/>
      <c r="HR1087" s="1"/>
      <c r="HS1087" s="1"/>
      <c r="HT1087" s="1"/>
      <c r="HU1087" s="1"/>
      <c r="HV1087" s="1"/>
      <c r="HW1087" s="1"/>
      <c r="HX1087" s="1"/>
      <c r="HY1087" s="1"/>
      <c r="HZ1087" s="1"/>
      <c r="IA1087" s="1"/>
      <c r="IB1087" s="1"/>
      <c r="IC1087" s="1"/>
      <c r="ID1087" s="1"/>
      <c r="IE1087" s="1"/>
      <c r="IF1087" s="1"/>
      <c r="IG1087" s="1"/>
      <c r="IH1087" s="1"/>
      <c r="II1087" s="1"/>
      <c r="IJ1087" s="1"/>
      <c r="IK1087" s="1"/>
      <c r="IL1087" s="1"/>
      <c r="IM1087" s="1"/>
      <c r="IN1087" s="1"/>
      <c r="IO1087" s="1"/>
      <c r="IP1087" s="1"/>
      <c r="IQ1087" s="1"/>
      <c r="IR1087" s="1"/>
      <c r="IS1087" s="1"/>
      <c r="IT1087" s="1"/>
      <c r="IU1087" s="1"/>
      <c r="IV1087" s="1"/>
      <c r="IW1087" s="1"/>
      <c r="IX1087" s="1"/>
    </row>
    <row r="1088" spans="4:258" x14ac:dyDescent="0.4">
      <c r="D1088" s="2">
        <v>44001</v>
      </c>
      <c r="E1088" s="1" t="s">
        <v>5553</v>
      </c>
      <c r="F1088" s="1" t="s">
        <v>82</v>
      </c>
      <c r="G1088" s="1" t="s">
        <v>122</v>
      </c>
      <c r="H1088" s="1" t="s">
        <v>70</v>
      </c>
      <c r="I1088" s="1" t="s">
        <v>2033</v>
      </c>
      <c r="J1088" s="1" t="s">
        <v>939</v>
      </c>
      <c r="K1088" s="1" t="s">
        <v>423</v>
      </c>
      <c r="L1088" s="1" t="s">
        <v>1364</v>
      </c>
      <c r="M1088" s="1" t="s">
        <v>960</v>
      </c>
      <c r="N1088" s="1" t="s">
        <v>212</v>
      </c>
      <c r="O1088" s="1">
        <v>0.86</v>
      </c>
      <c r="P1088" s="1" t="s">
        <v>5550</v>
      </c>
      <c r="Q1088" s="1" t="s">
        <v>5552</v>
      </c>
      <c r="R1088" s="1" t="s">
        <v>5551</v>
      </c>
      <c r="S1088" s="1" t="s">
        <v>339</v>
      </c>
      <c r="T1088" s="1" t="s">
        <v>4761</v>
      </c>
      <c r="U1088" s="1" t="s">
        <v>4762</v>
      </c>
      <c r="V1088" s="1" t="s">
        <v>2718</v>
      </c>
      <c r="W1088" s="1" t="s">
        <v>2716</v>
      </c>
      <c r="X1088" s="1"/>
      <c r="Y1088" s="1"/>
      <c r="Z1088" s="1"/>
      <c r="AA1088" s="1"/>
      <c r="AB1088" s="1"/>
      <c r="AC1088" s="1"/>
      <c r="AD1088" s="1"/>
      <c r="AE1088" s="1"/>
      <c r="AF1088" s="1"/>
      <c r="AG1088" s="1"/>
      <c r="AH1088" s="1"/>
      <c r="AI1088" s="1"/>
      <c r="AJ1088" s="1"/>
      <c r="AK1088" s="1"/>
      <c r="AL1088" s="1"/>
      <c r="AM1088" s="1"/>
      <c r="AN1088" s="1"/>
      <c r="AO1088" s="1"/>
      <c r="AP1088" s="1"/>
      <c r="AQ1088" s="1"/>
      <c r="AR1088" s="1"/>
      <c r="AS1088" s="1"/>
      <c r="AT1088" s="1"/>
      <c r="AU1088" s="1"/>
      <c r="AV1088" s="1"/>
      <c r="AW1088" s="1"/>
      <c r="AX1088" s="1"/>
      <c r="AY1088" s="1"/>
      <c r="AZ1088" s="1"/>
      <c r="BA1088" s="1"/>
      <c r="BB1088" s="1"/>
      <c r="BC1088" s="1"/>
      <c r="BD1088" s="1"/>
      <c r="BE1088" s="1"/>
      <c r="BF1088" s="1"/>
      <c r="BG1088" s="1"/>
      <c r="BH1088" s="1"/>
      <c r="BI1088" s="1"/>
      <c r="BJ1088" s="1"/>
      <c r="BK1088" s="1"/>
      <c r="BL1088" s="1"/>
      <c r="BM1088" s="1"/>
      <c r="BN1088" s="1"/>
      <c r="BO1088" s="1"/>
      <c r="BP1088" s="1"/>
      <c r="BQ1088" s="1"/>
      <c r="BR1088" s="1"/>
      <c r="BS1088" s="1"/>
      <c r="BT1088" s="1"/>
      <c r="BU1088" s="1"/>
      <c r="BV1088" s="1"/>
      <c r="BW1088" s="1"/>
      <c r="BX1088" s="1"/>
      <c r="BY1088" s="1"/>
      <c r="BZ1088" s="1"/>
      <c r="CA1088" s="1"/>
      <c r="CB1088" s="1"/>
      <c r="CC1088" s="1"/>
      <c r="CD1088" s="1"/>
      <c r="CE1088" s="1"/>
      <c r="CF1088" s="1"/>
      <c r="CG1088" s="1"/>
      <c r="CH1088" s="1"/>
      <c r="CI1088" s="1"/>
      <c r="CJ1088" s="1"/>
      <c r="CK1088" s="1"/>
      <c r="CL1088" s="1"/>
      <c r="CM1088" s="1"/>
      <c r="CN1088" s="1"/>
      <c r="CO1088" s="1"/>
      <c r="CP1088" s="1"/>
      <c r="CQ1088" s="1"/>
      <c r="CR1088" s="1"/>
      <c r="CS1088" s="1"/>
      <c r="CT1088" s="1"/>
      <c r="CU1088" s="1"/>
      <c r="CV1088" s="1"/>
      <c r="CW1088" s="1"/>
      <c r="CX1088" s="1"/>
      <c r="CY1088" s="1"/>
      <c r="CZ1088" s="1"/>
      <c r="DA1088" s="1"/>
      <c r="DB1088" s="1"/>
      <c r="DC1088" s="1"/>
      <c r="DD1088" s="1"/>
      <c r="DE1088" s="1"/>
      <c r="DF1088" s="1"/>
      <c r="DG1088" s="1"/>
      <c r="DH1088" s="1"/>
      <c r="DI1088" s="1"/>
      <c r="DJ1088" s="1"/>
      <c r="DK1088" s="1"/>
      <c r="DL1088" s="1"/>
      <c r="DM1088" s="1"/>
      <c r="DN1088" s="1"/>
      <c r="DO1088" s="1"/>
      <c r="DP1088" s="1"/>
      <c r="DQ1088" s="1"/>
      <c r="DR1088" s="1"/>
      <c r="DS1088" s="1"/>
      <c r="DT1088" s="1"/>
      <c r="DU1088" s="1"/>
      <c r="DV1088" s="1"/>
      <c r="DW1088" s="1"/>
      <c r="DX1088" s="1"/>
      <c r="DY1088" s="1"/>
      <c r="DZ1088" s="1"/>
      <c r="EA1088" s="1"/>
      <c r="EB1088" s="1"/>
      <c r="EC1088" s="1"/>
      <c r="ED1088" s="1"/>
      <c r="EE1088" s="1"/>
      <c r="EF1088" s="1"/>
      <c r="EG1088" s="1"/>
      <c r="EH1088" s="1"/>
      <c r="EI1088" s="1"/>
      <c r="EJ1088" s="1"/>
      <c r="EK1088" s="1"/>
      <c r="EL1088" s="1"/>
      <c r="EM1088" s="1"/>
      <c r="EN1088" s="1"/>
      <c r="EO1088" s="1"/>
      <c r="EP1088" s="1"/>
      <c r="EQ1088" s="1"/>
      <c r="ER1088" s="1"/>
      <c r="ES1088" s="1"/>
      <c r="ET1088" s="1"/>
      <c r="EU1088" s="1"/>
      <c r="EV1088" s="1"/>
      <c r="EW1088" s="1"/>
      <c r="EX1088" s="1"/>
      <c r="EY1088" s="1"/>
      <c r="EZ1088" s="1"/>
      <c r="FA1088" s="1"/>
      <c r="FB1088" s="1"/>
      <c r="FC1088" s="1"/>
      <c r="FD1088" s="1"/>
      <c r="FE1088" s="1"/>
      <c r="FF1088" s="1"/>
      <c r="FG1088" s="1"/>
      <c r="FH1088" s="1"/>
      <c r="FI1088" s="1"/>
      <c r="FJ1088" s="1"/>
      <c r="FK1088" s="1"/>
      <c r="FL1088" s="1"/>
      <c r="FM1088" s="1"/>
      <c r="FN1088" s="1"/>
      <c r="FO1088" s="1"/>
      <c r="FP1088" s="1"/>
      <c r="FQ1088" s="1"/>
      <c r="FR1088" s="1"/>
      <c r="FS1088" s="1"/>
      <c r="FT1088" s="1"/>
      <c r="FU1088" s="1"/>
      <c r="FV1088" s="1"/>
      <c r="FW1088" s="1"/>
      <c r="FX1088" s="1"/>
      <c r="FY1088" s="1"/>
      <c r="FZ1088" s="1"/>
      <c r="GA1088" s="1"/>
      <c r="GB1088" s="1"/>
      <c r="GC1088" s="1"/>
      <c r="GD1088" s="1"/>
      <c r="GE1088" s="1"/>
      <c r="GF1088" s="1"/>
      <c r="GG1088" s="1"/>
      <c r="GH1088" s="1"/>
      <c r="GI1088" s="1"/>
      <c r="GJ1088" s="1"/>
      <c r="GK1088" s="1"/>
      <c r="GL1088" s="1"/>
      <c r="GM1088" s="1"/>
      <c r="GN1088" s="1"/>
      <c r="GO1088" s="1"/>
      <c r="GP1088" s="1"/>
      <c r="GQ1088" s="1"/>
      <c r="GR1088" s="1"/>
      <c r="GS1088" s="1"/>
      <c r="GT1088" s="1"/>
      <c r="GU1088" s="1"/>
      <c r="GV1088" s="1"/>
      <c r="GW1088" s="1"/>
      <c r="GX1088" s="1"/>
      <c r="GY1088" s="1"/>
      <c r="GZ1088" s="1"/>
      <c r="HA1088" s="1"/>
      <c r="HB1088" s="1"/>
      <c r="HC1088" s="1"/>
      <c r="HD1088" s="1"/>
      <c r="HE1088" s="1"/>
      <c r="HF1088" s="1"/>
      <c r="HG1088" s="1"/>
      <c r="HH1088" s="1"/>
      <c r="HI1088" s="1"/>
      <c r="HJ1088" s="1"/>
      <c r="HK1088" s="1"/>
      <c r="HL1088" s="1"/>
      <c r="HM1088" s="1"/>
      <c r="HN1088" s="1"/>
      <c r="HO1088" s="1"/>
      <c r="HP1088" s="1"/>
      <c r="HQ1088" s="1"/>
      <c r="HR1088" s="1"/>
      <c r="HS1088" s="1"/>
      <c r="HT1088" s="1"/>
      <c r="HU1088" s="1"/>
      <c r="HV1088" s="1"/>
      <c r="HW1088" s="1"/>
      <c r="HX1088" s="1"/>
      <c r="HY1088" s="1"/>
      <c r="HZ1088" s="1"/>
      <c r="IA1088" s="1"/>
      <c r="IB1088" s="1"/>
      <c r="IC1088" s="1"/>
      <c r="ID1088" s="1"/>
      <c r="IE1088" s="1"/>
      <c r="IF1088" s="1"/>
      <c r="IG1088" s="1"/>
      <c r="IH1088" s="1"/>
      <c r="II1088" s="1"/>
      <c r="IJ1088" s="1"/>
      <c r="IK1088" s="1"/>
      <c r="IL1088" s="1"/>
      <c r="IM1088" s="1"/>
      <c r="IN1088" s="1"/>
      <c r="IO1088" s="1"/>
      <c r="IP1088" s="1"/>
      <c r="IQ1088" s="1"/>
      <c r="IR1088" s="1"/>
      <c r="IS1088" s="1"/>
      <c r="IT1088" s="1"/>
      <c r="IU1088" s="1"/>
      <c r="IV1088" s="1"/>
      <c r="IW1088" s="1"/>
      <c r="IX1088" s="1"/>
    </row>
    <row r="1089" spans="4:258" x14ac:dyDescent="0.4">
      <c r="D1089" s="2">
        <v>44001</v>
      </c>
      <c r="E1089" s="1" t="s">
        <v>5564</v>
      </c>
      <c r="F1089" s="1" t="s">
        <v>1032</v>
      </c>
      <c r="G1089" s="1" t="s">
        <v>50</v>
      </c>
      <c r="H1089" s="1" t="s">
        <v>26</v>
      </c>
      <c r="I1089" s="1" t="s">
        <v>1387</v>
      </c>
      <c r="J1089" s="1" t="s">
        <v>939</v>
      </c>
      <c r="K1089" s="1" t="s">
        <v>890</v>
      </c>
      <c r="L1089" s="1" t="s">
        <v>507</v>
      </c>
      <c r="M1089" s="1" t="s">
        <v>232</v>
      </c>
      <c r="N1089" s="1" t="s">
        <v>307</v>
      </c>
      <c r="O1089" s="1">
        <v>0.86</v>
      </c>
      <c r="P1089" s="1" t="s">
        <v>5559</v>
      </c>
      <c r="Q1089" s="1" t="s">
        <v>5558</v>
      </c>
      <c r="R1089" s="1" t="s">
        <v>5560</v>
      </c>
      <c r="S1089" s="1" t="s">
        <v>339</v>
      </c>
      <c r="T1089" s="1" t="s">
        <v>4761</v>
      </c>
      <c r="U1089" s="1" t="s">
        <v>4762</v>
      </c>
      <c r="V1089" s="1" t="s">
        <v>2718</v>
      </c>
      <c r="W1089" s="1" t="s">
        <v>2716</v>
      </c>
      <c r="X1089" s="1"/>
      <c r="Y1089" s="1"/>
      <c r="Z1089" s="1"/>
      <c r="AA1089" s="1"/>
      <c r="AB1089" s="1"/>
      <c r="AC1089" s="1"/>
      <c r="AD1089" s="1"/>
      <c r="AE1089" s="1"/>
      <c r="AF1089" s="1"/>
      <c r="AG1089" s="1"/>
      <c r="AH1089" s="1"/>
      <c r="AI1089" s="1"/>
      <c r="AJ1089" s="1"/>
      <c r="AK1089" s="1"/>
      <c r="AL1089" s="1"/>
      <c r="AM1089" s="1"/>
      <c r="AN1089" s="1"/>
      <c r="AO1089" s="1"/>
      <c r="AP1089" s="1"/>
      <c r="AQ1089" s="1"/>
      <c r="AR1089" s="1"/>
      <c r="AS1089" s="1"/>
      <c r="AT1089" s="1"/>
      <c r="AU1089" s="1"/>
      <c r="AV1089" s="1"/>
      <c r="AW1089" s="1"/>
      <c r="AX1089" s="1"/>
      <c r="AY1089" s="1"/>
      <c r="AZ1089" s="1"/>
      <c r="BA1089" s="1"/>
      <c r="BB1089" s="1"/>
      <c r="BC1089" s="1"/>
      <c r="BD1089" s="1"/>
      <c r="BE1089" s="1"/>
      <c r="BF1089" s="1"/>
      <c r="BG1089" s="1"/>
      <c r="BH1089" s="1"/>
      <c r="BI1089" s="1"/>
      <c r="BJ1089" s="1"/>
      <c r="BK1089" s="1"/>
      <c r="BL1089" s="1"/>
      <c r="BM1089" s="1"/>
      <c r="BN1089" s="1"/>
      <c r="BO1089" s="1"/>
      <c r="BP1089" s="1"/>
      <c r="BQ1089" s="1"/>
      <c r="BR1089" s="1"/>
      <c r="BS1089" s="1"/>
      <c r="BT1089" s="1"/>
      <c r="BU1089" s="1"/>
      <c r="BV1089" s="1"/>
      <c r="BW1089" s="1"/>
      <c r="BX1089" s="1"/>
      <c r="BY1089" s="1"/>
      <c r="BZ1089" s="1"/>
      <c r="CA1089" s="1"/>
      <c r="CB1089" s="1"/>
      <c r="CC1089" s="1"/>
      <c r="CD1089" s="1"/>
      <c r="CE1089" s="1"/>
      <c r="CF1089" s="1"/>
      <c r="CG1089" s="1"/>
      <c r="CH1089" s="1"/>
      <c r="CI1089" s="1"/>
      <c r="CJ1089" s="1"/>
      <c r="CK1089" s="1"/>
      <c r="CL1089" s="1"/>
      <c r="CM1089" s="1"/>
      <c r="CN1089" s="1"/>
      <c r="CO1089" s="1"/>
      <c r="CP1089" s="1"/>
      <c r="CQ1089" s="1"/>
      <c r="CR1089" s="1"/>
      <c r="CS1089" s="1"/>
      <c r="CT1089" s="1"/>
      <c r="CU1089" s="1"/>
      <c r="CV1089" s="1"/>
      <c r="CW1089" s="1"/>
      <c r="CX1089" s="1"/>
      <c r="CY1089" s="1"/>
      <c r="CZ1089" s="1"/>
      <c r="DA1089" s="1"/>
      <c r="DB1089" s="1"/>
      <c r="DC1089" s="1"/>
      <c r="DD1089" s="1"/>
      <c r="DE1089" s="1"/>
      <c r="DF1089" s="1"/>
      <c r="DG1089" s="1"/>
      <c r="DH1089" s="1"/>
      <c r="DI1089" s="1"/>
      <c r="DJ1089" s="1"/>
      <c r="DK1089" s="1"/>
      <c r="DL1089" s="1"/>
      <c r="DM1089" s="1"/>
      <c r="DN1089" s="1"/>
      <c r="DO1089" s="1"/>
      <c r="DP1089" s="1"/>
      <c r="DQ1089" s="1"/>
      <c r="DR1089" s="1"/>
      <c r="DS1089" s="1"/>
      <c r="DT1089" s="1"/>
      <c r="DU1089" s="1"/>
      <c r="DV1089" s="1"/>
      <c r="DW1089" s="1"/>
      <c r="DX1089" s="1"/>
      <c r="DY1089" s="1"/>
      <c r="DZ1089" s="1"/>
      <c r="EA1089" s="1"/>
      <c r="EB1089" s="1"/>
      <c r="EC1089" s="1"/>
      <c r="ED1089" s="1"/>
      <c r="EE1089" s="1"/>
      <c r="EF1089" s="1"/>
      <c r="EG1089" s="1"/>
      <c r="EH1089" s="1"/>
      <c r="EI1089" s="1"/>
      <c r="EJ1089" s="1"/>
      <c r="EK1089" s="1"/>
      <c r="EL1089" s="1"/>
      <c r="EM1089" s="1"/>
      <c r="EN1089" s="1"/>
      <c r="EO1089" s="1"/>
      <c r="EP1089" s="1"/>
      <c r="EQ1089" s="1"/>
      <c r="ER1089" s="1"/>
      <c r="ES1089" s="1"/>
      <c r="ET1089" s="1"/>
      <c r="EU1089" s="1"/>
      <c r="EV1089" s="1"/>
      <c r="EW1089" s="1"/>
      <c r="EX1089" s="1"/>
      <c r="EY1089" s="1"/>
      <c r="EZ1089" s="1"/>
      <c r="FA1089" s="1"/>
      <c r="FB1089" s="1"/>
      <c r="FC1089" s="1"/>
      <c r="FD1089" s="1"/>
      <c r="FE1089" s="1"/>
      <c r="FF1089" s="1"/>
      <c r="FG1089" s="1"/>
      <c r="FH1089" s="1"/>
      <c r="FI1089" s="1"/>
      <c r="FJ1089" s="1"/>
      <c r="FK1089" s="1"/>
      <c r="FL1089" s="1"/>
      <c r="FM1089" s="1"/>
      <c r="FN1089" s="1"/>
      <c r="FO1089" s="1"/>
      <c r="FP1089" s="1"/>
      <c r="FQ1089" s="1"/>
      <c r="FR1089" s="1"/>
      <c r="FS1089" s="1"/>
      <c r="FT1089" s="1"/>
      <c r="FU1089" s="1"/>
      <c r="FV1089" s="1"/>
      <c r="FW1089" s="1"/>
      <c r="FX1089" s="1"/>
      <c r="FY1089" s="1"/>
      <c r="FZ1089" s="1"/>
      <c r="GA1089" s="1"/>
      <c r="GB1089" s="1"/>
      <c r="GC1089" s="1"/>
      <c r="GD1089" s="1"/>
      <c r="GE1089" s="1"/>
      <c r="GF1089" s="1"/>
      <c r="GG1089" s="1"/>
      <c r="GH1089" s="1"/>
      <c r="GI1089" s="1"/>
      <c r="GJ1089" s="1"/>
      <c r="GK1089" s="1"/>
      <c r="GL1089" s="1"/>
      <c r="GM1089" s="1"/>
      <c r="GN1089" s="1"/>
      <c r="GO1089" s="1"/>
      <c r="GP1089" s="1"/>
      <c r="GQ1089" s="1"/>
      <c r="GR1089" s="1"/>
      <c r="GS1089" s="1"/>
      <c r="GT1089" s="1"/>
      <c r="GU1089" s="1"/>
      <c r="GV1089" s="1"/>
      <c r="GW1089" s="1"/>
      <c r="GX1089" s="1"/>
      <c r="GY1089" s="1"/>
      <c r="GZ1089" s="1"/>
      <c r="HA1089" s="1"/>
      <c r="HB1089" s="1"/>
      <c r="HC1089" s="1"/>
      <c r="HD1089" s="1"/>
      <c r="HE1089" s="1"/>
      <c r="HF1089" s="1"/>
      <c r="HG1089" s="1"/>
      <c r="HH1089" s="1"/>
      <c r="HI1089" s="1"/>
      <c r="HJ1089" s="1"/>
      <c r="HK1089" s="1"/>
      <c r="HL1089" s="1"/>
      <c r="HM1089" s="1"/>
      <c r="HN1089" s="1"/>
      <c r="HO1089" s="1"/>
      <c r="HP1089" s="1"/>
      <c r="HQ1089" s="1"/>
      <c r="HR1089" s="1"/>
      <c r="HS1089" s="1"/>
      <c r="HT1089" s="1"/>
      <c r="HU1089" s="1"/>
      <c r="HV1089" s="1"/>
      <c r="HW1089" s="1"/>
      <c r="HX1089" s="1"/>
      <c r="HY1089" s="1"/>
      <c r="HZ1089" s="1"/>
      <c r="IA1089" s="1"/>
      <c r="IB1089" s="1"/>
      <c r="IC1089" s="1"/>
      <c r="ID1089" s="1"/>
      <c r="IE1089" s="1"/>
      <c r="IF1089" s="1"/>
      <c r="IG1089" s="1"/>
      <c r="IH1089" s="1"/>
      <c r="II1089" s="1"/>
      <c r="IJ1089" s="1"/>
      <c r="IK1089" s="1"/>
      <c r="IL1089" s="1"/>
      <c r="IM1089" s="1"/>
      <c r="IN1089" s="1"/>
      <c r="IO1089" s="1"/>
      <c r="IP1089" s="1"/>
      <c r="IQ1089" s="1"/>
      <c r="IR1089" s="1"/>
      <c r="IS1089" s="1"/>
      <c r="IT1089" s="1"/>
      <c r="IU1089" s="1"/>
      <c r="IV1089" s="1"/>
      <c r="IW1089" s="1"/>
      <c r="IX1089" s="1"/>
    </row>
    <row r="1090" spans="4:258" x14ac:dyDescent="0.4">
      <c r="D1090" s="2">
        <v>44001</v>
      </c>
      <c r="E1090" s="1" t="s">
        <v>5561</v>
      </c>
      <c r="F1090" s="1" t="s">
        <v>7</v>
      </c>
      <c r="G1090" s="1" t="s">
        <v>54</v>
      </c>
      <c r="H1090" s="1" t="s">
        <v>193</v>
      </c>
      <c r="I1090" s="1" t="s">
        <v>254</v>
      </c>
      <c r="J1090" s="1" t="s">
        <v>215</v>
      </c>
      <c r="K1090" s="1" t="s">
        <v>443</v>
      </c>
      <c r="L1090" s="1" t="s">
        <v>530</v>
      </c>
      <c r="M1090" s="1" t="s">
        <v>1391</v>
      </c>
      <c r="N1090" s="1" t="s">
        <v>221</v>
      </c>
      <c r="O1090" s="1">
        <v>0.86</v>
      </c>
      <c r="P1090" s="1" t="s">
        <v>5565</v>
      </c>
      <c r="Q1090" s="1" t="s">
        <v>5562</v>
      </c>
      <c r="R1090" s="1" t="s">
        <v>5566</v>
      </c>
      <c r="S1090" s="1" t="s">
        <v>339</v>
      </c>
      <c r="T1090" s="1" t="s">
        <v>4761</v>
      </c>
      <c r="U1090" s="1" t="s">
        <v>4762</v>
      </c>
      <c r="V1090" s="1" t="s">
        <v>2718</v>
      </c>
      <c r="W1090" s="1" t="s">
        <v>2716</v>
      </c>
      <c r="X1090" s="1"/>
      <c r="Y1090" s="1"/>
      <c r="Z1090" s="1"/>
      <c r="AA1090" s="1"/>
      <c r="AB1090" s="1"/>
      <c r="AC1090" s="1"/>
      <c r="AD1090" s="1"/>
      <c r="AE1090" s="1"/>
      <c r="AF1090" s="1"/>
      <c r="AG1090" s="1"/>
      <c r="AH1090" s="1"/>
      <c r="AI1090" s="1"/>
      <c r="AJ1090" s="1"/>
      <c r="AK1090" s="1"/>
      <c r="AL1090" s="1"/>
      <c r="AM1090" s="1"/>
      <c r="AN1090" s="1"/>
      <c r="AO1090" s="1"/>
      <c r="AP1090" s="1"/>
      <c r="AQ1090" s="1"/>
      <c r="AR1090" s="1"/>
      <c r="AS1090" s="1"/>
      <c r="AT1090" s="1"/>
      <c r="AU1090" s="1"/>
      <c r="AV1090" s="1"/>
      <c r="AW1090" s="1"/>
      <c r="AX1090" s="1"/>
      <c r="AY1090" s="1"/>
      <c r="AZ1090" s="1"/>
      <c r="BA1090" s="1"/>
      <c r="BB1090" s="1"/>
      <c r="BC1090" s="1"/>
      <c r="BD1090" s="1"/>
      <c r="BE1090" s="1"/>
      <c r="BF1090" s="1"/>
      <c r="BG1090" s="1"/>
      <c r="BH1090" s="1"/>
      <c r="BI1090" s="1"/>
      <c r="BJ1090" s="1"/>
      <c r="BK1090" s="1"/>
      <c r="BL1090" s="1"/>
      <c r="BM1090" s="1"/>
      <c r="BN1090" s="1"/>
      <c r="BO1090" s="1"/>
      <c r="BP1090" s="1"/>
      <c r="BQ1090" s="1"/>
      <c r="BR1090" s="1"/>
      <c r="BS1090" s="1"/>
      <c r="BT1090" s="1"/>
      <c r="BU1090" s="1"/>
      <c r="BV1090" s="1"/>
      <c r="BW1090" s="1"/>
      <c r="BX1090" s="1"/>
      <c r="BY1090" s="1"/>
      <c r="BZ1090" s="1"/>
      <c r="CA1090" s="1"/>
      <c r="CB1090" s="1"/>
      <c r="CC1090" s="1"/>
      <c r="CD1090" s="1"/>
      <c r="CE1090" s="1"/>
      <c r="CF1090" s="1"/>
      <c r="CG1090" s="1"/>
      <c r="CH1090" s="1"/>
      <c r="CI1090" s="1"/>
      <c r="CJ1090" s="1"/>
      <c r="CK1090" s="1"/>
      <c r="CL1090" s="1"/>
      <c r="CM1090" s="1"/>
      <c r="CN1090" s="1"/>
      <c r="CO1090" s="1"/>
      <c r="CP1090" s="1"/>
      <c r="CQ1090" s="1"/>
      <c r="CR1090" s="1"/>
      <c r="CS1090" s="1"/>
      <c r="CT1090" s="1"/>
      <c r="CU1090" s="1"/>
      <c r="CV1090" s="1"/>
      <c r="CW1090" s="1"/>
      <c r="CX1090" s="1"/>
      <c r="CY1090" s="1"/>
      <c r="CZ1090" s="1"/>
      <c r="DA1090" s="1"/>
      <c r="DB1090" s="1"/>
      <c r="DC1090" s="1"/>
      <c r="DD1090" s="1"/>
      <c r="DE1090" s="1"/>
      <c r="DF1090" s="1"/>
      <c r="DG1090" s="1"/>
      <c r="DH1090" s="1"/>
      <c r="DI1090" s="1"/>
      <c r="DJ1090" s="1"/>
      <c r="DK1090" s="1"/>
      <c r="DL1090" s="1"/>
      <c r="DM1090" s="1"/>
      <c r="DN1090" s="1"/>
      <c r="DO1090" s="1"/>
      <c r="DP1090" s="1"/>
      <c r="DQ1090" s="1"/>
      <c r="DR1090" s="1"/>
      <c r="DS1090" s="1"/>
      <c r="DT1090" s="1"/>
      <c r="DU1090" s="1"/>
      <c r="DV1090" s="1"/>
      <c r="DW1090" s="1"/>
      <c r="DX1090" s="1"/>
      <c r="DY1090" s="1"/>
      <c r="DZ1090" s="1"/>
      <c r="EA1090" s="1"/>
      <c r="EB1090" s="1"/>
      <c r="EC1090" s="1"/>
      <c r="ED1090" s="1"/>
      <c r="EE1090" s="1"/>
      <c r="EF1090" s="1"/>
      <c r="EG1090" s="1"/>
      <c r="EH1090" s="1"/>
      <c r="EI1090" s="1"/>
      <c r="EJ1090" s="1"/>
      <c r="EK1090" s="1"/>
      <c r="EL1090" s="1"/>
      <c r="EM1090" s="1"/>
      <c r="EN1090" s="1"/>
      <c r="EO1090" s="1"/>
      <c r="EP1090" s="1"/>
      <c r="EQ1090" s="1"/>
      <c r="ER1090" s="1"/>
      <c r="ES1090" s="1"/>
      <c r="ET1090" s="1"/>
      <c r="EU1090" s="1"/>
      <c r="EV1090" s="1"/>
      <c r="EW1090" s="1"/>
      <c r="EX1090" s="1"/>
      <c r="EY1090" s="1"/>
      <c r="EZ1090" s="1"/>
      <c r="FA1090" s="1"/>
      <c r="FB1090" s="1"/>
      <c r="FC1090" s="1"/>
      <c r="FD1090" s="1"/>
      <c r="FE1090" s="1"/>
      <c r="FF1090" s="1"/>
      <c r="FG1090" s="1"/>
      <c r="FH1090" s="1"/>
      <c r="FI1090" s="1"/>
      <c r="FJ1090" s="1"/>
      <c r="FK1090" s="1"/>
      <c r="FL1090" s="1"/>
      <c r="FM1090" s="1"/>
      <c r="FN1090" s="1"/>
      <c r="FO1090" s="1"/>
      <c r="FP1090" s="1"/>
      <c r="FQ1090" s="1"/>
      <c r="FR1090" s="1"/>
      <c r="FS1090" s="1"/>
      <c r="FT1090" s="1"/>
      <c r="FU1090" s="1"/>
      <c r="FV1090" s="1"/>
      <c r="FW1090" s="1"/>
      <c r="FX1090" s="1"/>
      <c r="FY1090" s="1"/>
      <c r="FZ1090" s="1"/>
      <c r="GA1090" s="1"/>
      <c r="GB1090" s="1"/>
      <c r="GC1090" s="1"/>
      <c r="GD1090" s="1"/>
      <c r="GE1090" s="1"/>
      <c r="GF1090" s="1"/>
      <c r="GG1090" s="1"/>
      <c r="GH1090" s="1"/>
      <c r="GI1090" s="1"/>
      <c r="GJ1090" s="1"/>
      <c r="GK1090" s="1"/>
      <c r="GL1090" s="1"/>
      <c r="GM1090" s="1"/>
      <c r="GN1090" s="1"/>
      <c r="GO1090" s="1"/>
      <c r="GP1090" s="1"/>
      <c r="GQ1090" s="1"/>
      <c r="GR1090" s="1"/>
      <c r="GS1090" s="1"/>
      <c r="GT1090" s="1"/>
      <c r="GU1090" s="1"/>
      <c r="GV1090" s="1"/>
      <c r="GW1090" s="1"/>
      <c r="GX1090" s="1"/>
      <c r="GY1090" s="1"/>
      <c r="GZ1090" s="1"/>
      <c r="HA1090" s="1"/>
      <c r="HB1090" s="1"/>
      <c r="HC1090" s="1"/>
      <c r="HD1090" s="1"/>
      <c r="HE1090" s="1"/>
      <c r="HF1090" s="1"/>
      <c r="HG1090" s="1"/>
      <c r="HH1090" s="1"/>
      <c r="HI1090" s="1"/>
      <c r="HJ1090" s="1"/>
      <c r="HK1090" s="1"/>
      <c r="HL1090" s="1"/>
      <c r="HM1090" s="1"/>
      <c r="HN1090" s="1"/>
      <c r="HO1090" s="1"/>
      <c r="HP1090" s="1"/>
      <c r="HQ1090" s="1"/>
      <c r="HR1090" s="1"/>
      <c r="HS1090" s="1"/>
      <c r="HT1090" s="1"/>
      <c r="HU1090" s="1"/>
      <c r="HV1090" s="1"/>
      <c r="HW1090" s="1"/>
      <c r="HX1090" s="1"/>
      <c r="HY1090" s="1"/>
      <c r="HZ1090" s="1"/>
      <c r="IA1090" s="1"/>
      <c r="IB1090" s="1"/>
      <c r="IC1090" s="1"/>
      <c r="ID1090" s="1"/>
      <c r="IE1090" s="1"/>
      <c r="IF1090" s="1"/>
      <c r="IG1090" s="1"/>
      <c r="IH1090" s="1"/>
      <c r="II1090" s="1"/>
      <c r="IJ1090" s="1"/>
      <c r="IK1090" s="1"/>
      <c r="IL1090" s="1"/>
      <c r="IM1090" s="1"/>
      <c r="IN1090" s="1"/>
      <c r="IO1090" s="1"/>
      <c r="IP1090" s="1"/>
      <c r="IQ1090" s="1"/>
      <c r="IR1090" s="1"/>
      <c r="IS1090" s="1"/>
      <c r="IT1090" s="1"/>
      <c r="IU1090" s="1"/>
      <c r="IV1090" s="1"/>
      <c r="IW1090" s="1"/>
      <c r="IX1090" s="1"/>
    </row>
    <row r="1091" spans="4:258" x14ac:dyDescent="0.4">
      <c r="D1091" s="2">
        <v>44001</v>
      </c>
      <c r="E1091" s="1" t="s">
        <v>5563</v>
      </c>
      <c r="F1091" s="1" t="s">
        <v>7</v>
      </c>
      <c r="G1091" s="1" t="s">
        <v>72</v>
      </c>
      <c r="H1091" s="1" t="s">
        <v>26</v>
      </c>
      <c r="I1091" s="1" t="s">
        <v>2412</v>
      </c>
      <c r="J1091" s="1" t="s">
        <v>749</v>
      </c>
      <c r="K1091" s="1" t="s">
        <v>1293</v>
      </c>
      <c r="L1091" s="1" t="s">
        <v>537</v>
      </c>
      <c r="M1091" s="1" t="s">
        <v>252</v>
      </c>
      <c r="N1091" s="1" t="s">
        <v>554</v>
      </c>
      <c r="O1091" s="1">
        <v>0.86</v>
      </c>
      <c r="P1091" s="1" t="s">
        <v>5573</v>
      </c>
      <c r="Q1091" s="1" t="s">
        <v>5574</v>
      </c>
      <c r="R1091" s="1" t="s">
        <v>5571</v>
      </c>
      <c r="S1091" s="1" t="s">
        <v>339</v>
      </c>
      <c r="T1091" s="1" t="s">
        <v>4761</v>
      </c>
      <c r="U1091" s="1" t="s">
        <v>4762</v>
      </c>
      <c r="V1091" s="1" t="s">
        <v>2718</v>
      </c>
      <c r="W1091" s="1" t="s">
        <v>2716</v>
      </c>
      <c r="X1091" s="1"/>
      <c r="Y1091" s="1"/>
      <c r="Z1091" s="1"/>
      <c r="AA1091" s="1"/>
      <c r="AB1091" s="1"/>
      <c r="AC1091" s="1"/>
      <c r="AD1091" s="1"/>
      <c r="AE1091" s="1"/>
      <c r="AF1091" s="1"/>
      <c r="AG1091" s="1"/>
      <c r="AH1091" s="1"/>
      <c r="AI1091" s="1"/>
      <c r="AJ1091" s="1"/>
      <c r="AK1091" s="1"/>
      <c r="AL1091" s="1"/>
      <c r="AM1091" s="1"/>
      <c r="AN1091" s="1"/>
      <c r="AO1091" s="1"/>
      <c r="AP1091" s="1"/>
      <c r="AQ1091" s="1"/>
      <c r="AR1091" s="1"/>
      <c r="AS1091" s="1"/>
      <c r="AT1091" s="1"/>
      <c r="AU1091" s="1"/>
      <c r="AV1091" s="1"/>
      <c r="AW1091" s="1"/>
      <c r="AX1091" s="1"/>
      <c r="AY1091" s="1"/>
      <c r="AZ1091" s="1"/>
      <c r="BA1091" s="1"/>
      <c r="BB1091" s="1"/>
      <c r="BC1091" s="1"/>
      <c r="BD1091" s="1"/>
      <c r="BE1091" s="1"/>
      <c r="BF1091" s="1"/>
      <c r="BG1091" s="1"/>
      <c r="BH1091" s="1"/>
      <c r="BI1091" s="1"/>
      <c r="BJ1091" s="1"/>
      <c r="BK1091" s="1"/>
      <c r="BL1091" s="1"/>
      <c r="BM1091" s="1"/>
      <c r="BN1091" s="1"/>
      <c r="BO1091" s="1"/>
      <c r="BP1091" s="1"/>
      <c r="BQ1091" s="1"/>
      <c r="BR1091" s="1"/>
      <c r="BS1091" s="1"/>
      <c r="BT1091" s="1"/>
      <c r="BU1091" s="1"/>
      <c r="BV1091" s="1"/>
      <c r="BW1091" s="1"/>
      <c r="BX1091" s="1"/>
      <c r="BY1091" s="1"/>
      <c r="BZ1091" s="1"/>
      <c r="CA1091" s="1"/>
      <c r="CB1091" s="1"/>
      <c r="CC1091" s="1"/>
      <c r="CD1091" s="1"/>
      <c r="CE1091" s="1"/>
      <c r="CF1091" s="1"/>
      <c r="CG1091" s="1"/>
      <c r="CH1091" s="1"/>
      <c r="CI1091" s="1"/>
      <c r="CJ1091" s="1"/>
      <c r="CK1091" s="1"/>
      <c r="CL1091" s="1"/>
      <c r="CM1091" s="1"/>
      <c r="CN1091" s="1"/>
      <c r="CO1091" s="1"/>
      <c r="CP1091" s="1"/>
      <c r="CQ1091" s="1"/>
      <c r="CR1091" s="1"/>
      <c r="CS1091" s="1"/>
      <c r="CT1091" s="1"/>
      <c r="CU1091" s="1"/>
      <c r="CV1091" s="1"/>
      <c r="CW1091" s="1"/>
      <c r="CX1091" s="1"/>
      <c r="CY1091" s="1"/>
      <c r="CZ1091" s="1"/>
      <c r="DA1091" s="1"/>
      <c r="DB1091" s="1"/>
      <c r="DC1091" s="1"/>
      <c r="DD1091" s="1"/>
      <c r="DE1091" s="1"/>
      <c r="DF1091" s="1"/>
      <c r="DG1091" s="1"/>
      <c r="DH1091" s="1"/>
      <c r="DI1091" s="1"/>
      <c r="DJ1091" s="1"/>
      <c r="DK1091" s="1"/>
      <c r="DL1091" s="1"/>
      <c r="DM1091" s="1"/>
      <c r="DN1091" s="1"/>
      <c r="DO1091" s="1"/>
      <c r="DP1091" s="1"/>
      <c r="DQ1091" s="1"/>
      <c r="DR1091" s="1"/>
      <c r="DS1091" s="1"/>
      <c r="DT1091" s="1"/>
      <c r="DU1091" s="1"/>
      <c r="DV1091" s="1"/>
      <c r="DW1091" s="1"/>
      <c r="DX1091" s="1"/>
      <c r="DY1091" s="1"/>
      <c r="DZ1091" s="1"/>
      <c r="EA1091" s="1"/>
      <c r="EB1091" s="1"/>
      <c r="EC1091" s="1"/>
      <c r="ED1091" s="1"/>
      <c r="EE1091" s="1"/>
      <c r="EF1091" s="1"/>
      <c r="EG1091" s="1"/>
      <c r="EH1091" s="1"/>
      <c r="EI1091" s="1"/>
      <c r="EJ1091" s="1"/>
      <c r="EK1091" s="1"/>
      <c r="EL1091" s="1"/>
      <c r="EM1091" s="1"/>
      <c r="EN1091" s="1"/>
      <c r="EO1091" s="1"/>
      <c r="EP1091" s="1"/>
      <c r="EQ1091" s="1"/>
      <c r="ER1091" s="1"/>
      <c r="ES1091" s="1"/>
      <c r="ET1091" s="1"/>
      <c r="EU1091" s="1"/>
      <c r="EV1091" s="1"/>
      <c r="EW1091" s="1"/>
      <c r="EX1091" s="1"/>
      <c r="EY1091" s="1"/>
      <c r="EZ1091" s="1"/>
      <c r="FA1091" s="1"/>
      <c r="FB1091" s="1"/>
      <c r="FC1091" s="1"/>
      <c r="FD1091" s="1"/>
      <c r="FE1091" s="1"/>
      <c r="FF1091" s="1"/>
      <c r="FG1091" s="1"/>
      <c r="FH1091" s="1"/>
      <c r="FI1091" s="1"/>
      <c r="FJ1091" s="1"/>
      <c r="FK1091" s="1"/>
      <c r="FL1091" s="1"/>
      <c r="FM1091" s="1"/>
      <c r="FN1091" s="1"/>
      <c r="FO1091" s="1"/>
      <c r="FP1091" s="1"/>
      <c r="FQ1091" s="1"/>
      <c r="FR1091" s="1"/>
      <c r="FS1091" s="1"/>
      <c r="FT1091" s="1"/>
      <c r="FU1091" s="1"/>
      <c r="FV1091" s="1"/>
      <c r="FW1091" s="1"/>
      <c r="FX1091" s="1"/>
      <c r="FY1091" s="1"/>
      <c r="FZ1091" s="1"/>
      <c r="GA1091" s="1"/>
      <c r="GB1091" s="1"/>
      <c r="GC1091" s="1"/>
      <c r="GD1091" s="1"/>
      <c r="GE1091" s="1"/>
      <c r="GF1091" s="1"/>
      <c r="GG1091" s="1"/>
      <c r="GH1091" s="1"/>
      <c r="GI1091" s="1"/>
      <c r="GJ1091" s="1"/>
      <c r="GK1091" s="1"/>
      <c r="GL1091" s="1"/>
      <c r="GM1091" s="1"/>
      <c r="GN1091" s="1"/>
      <c r="GO1091" s="1"/>
      <c r="GP1091" s="1"/>
      <c r="GQ1091" s="1"/>
      <c r="GR1091" s="1"/>
      <c r="GS1091" s="1"/>
      <c r="GT1091" s="1"/>
      <c r="GU1091" s="1"/>
      <c r="GV1091" s="1"/>
      <c r="GW1091" s="1"/>
      <c r="GX1091" s="1"/>
      <c r="GY1091" s="1"/>
      <c r="GZ1091" s="1"/>
      <c r="HA1091" s="1"/>
      <c r="HB1091" s="1"/>
      <c r="HC1091" s="1"/>
      <c r="HD1091" s="1"/>
      <c r="HE1091" s="1"/>
      <c r="HF1091" s="1"/>
      <c r="HG1091" s="1"/>
      <c r="HH1091" s="1"/>
      <c r="HI1091" s="1"/>
      <c r="HJ1091" s="1"/>
      <c r="HK1091" s="1"/>
      <c r="HL1091" s="1"/>
      <c r="HM1091" s="1"/>
      <c r="HN1091" s="1"/>
      <c r="HO1091" s="1"/>
      <c r="HP1091" s="1"/>
      <c r="HQ1091" s="1"/>
      <c r="HR1091" s="1"/>
      <c r="HS1091" s="1"/>
      <c r="HT1091" s="1"/>
      <c r="HU1091" s="1"/>
      <c r="HV1091" s="1"/>
      <c r="HW1091" s="1"/>
      <c r="HX1091" s="1"/>
      <c r="HY1091" s="1"/>
      <c r="HZ1091" s="1"/>
      <c r="IA1091" s="1"/>
      <c r="IB1091" s="1"/>
      <c r="IC1091" s="1"/>
      <c r="ID1091" s="1"/>
      <c r="IE1091" s="1"/>
      <c r="IF1091" s="1"/>
      <c r="IG1091" s="1"/>
      <c r="IH1091" s="1"/>
      <c r="II1091" s="1"/>
      <c r="IJ1091" s="1"/>
      <c r="IK1091" s="1"/>
      <c r="IL1091" s="1"/>
      <c r="IM1091" s="1"/>
      <c r="IN1091" s="1"/>
      <c r="IO1091" s="1"/>
      <c r="IP1091" s="1"/>
      <c r="IQ1091" s="1"/>
      <c r="IR1091" s="1"/>
      <c r="IS1091" s="1"/>
      <c r="IT1091" s="1"/>
      <c r="IU1091" s="1"/>
      <c r="IV1091" s="1"/>
      <c r="IW1091" s="1"/>
      <c r="IX1091" s="1"/>
    </row>
    <row r="1092" spans="4:258" x14ac:dyDescent="0.4">
      <c r="D1092" s="2">
        <v>44001</v>
      </c>
      <c r="E1092" s="1" t="s">
        <v>5567</v>
      </c>
      <c r="F1092" s="1" t="s">
        <v>1032</v>
      </c>
      <c r="G1092" s="1" t="s">
        <v>50</v>
      </c>
      <c r="H1092" s="1" t="s">
        <v>193</v>
      </c>
      <c r="I1092" s="1" t="s">
        <v>15</v>
      </c>
      <c r="J1092" s="1" t="s">
        <v>508</v>
      </c>
      <c r="K1092" s="1" t="s">
        <v>1125</v>
      </c>
      <c r="L1092" s="1" t="s">
        <v>537</v>
      </c>
      <c r="M1092" s="1" t="s">
        <v>975</v>
      </c>
      <c r="N1092" s="1" t="s">
        <v>221</v>
      </c>
      <c r="O1092" s="1">
        <v>0.86</v>
      </c>
      <c r="P1092" s="1" t="s">
        <v>5568</v>
      </c>
      <c r="Q1092" s="1" t="s">
        <v>5575</v>
      </c>
      <c r="R1092" s="1" t="s">
        <v>5570</v>
      </c>
      <c r="S1092" s="1" t="s">
        <v>339</v>
      </c>
      <c r="T1092" s="1" t="s">
        <v>4761</v>
      </c>
      <c r="U1092" s="1" t="s">
        <v>4762</v>
      </c>
      <c r="V1092" s="1" t="s">
        <v>2718</v>
      </c>
      <c r="W1092" s="1" t="s">
        <v>2716</v>
      </c>
      <c r="X1092" s="1"/>
      <c r="Y1092" s="1"/>
      <c r="Z1092" s="1"/>
      <c r="AA1092" s="1"/>
      <c r="AB1092" s="1"/>
      <c r="AC1092" s="1"/>
      <c r="AD1092" s="1"/>
      <c r="AE1092" s="1"/>
      <c r="AF1092" s="1"/>
      <c r="AG1092" s="1"/>
      <c r="AH1092" s="1"/>
      <c r="AI1092" s="1"/>
      <c r="AJ1092" s="1"/>
      <c r="AK1092" s="1"/>
      <c r="AL1092" s="1"/>
      <c r="AM1092" s="1"/>
      <c r="AN1092" s="1"/>
      <c r="AO1092" s="1"/>
      <c r="AP1092" s="1"/>
      <c r="AQ1092" s="1"/>
      <c r="AR1092" s="1"/>
      <c r="AS1092" s="1"/>
      <c r="AT1092" s="1"/>
      <c r="AU1092" s="1"/>
      <c r="AV1092" s="1"/>
      <c r="AW1092" s="1"/>
      <c r="AX1092" s="1"/>
      <c r="AY1092" s="1"/>
      <c r="AZ1092" s="1"/>
      <c r="BA1092" s="1"/>
      <c r="BB1092" s="1"/>
      <c r="BC1092" s="1"/>
      <c r="BD1092" s="1"/>
      <c r="BE1092" s="1"/>
      <c r="BF1092" s="1"/>
      <c r="BG1092" s="1"/>
      <c r="BH1092" s="1"/>
      <c r="BI1092" s="1"/>
      <c r="BJ1092" s="1"/>
      <c r="BK1092" s="1"/>
      <c r="BL1092" s="1"/>
      <c r="BM1092" s="1"/>
      <c r="BN1092" s="1"/>
      <c r="BO1092" s="1"/>
      <c r="BP1092" s="1"/>
      <c r="BQ1092" s="1"/>
      <c r="BR1092" s="1"/>
      <c r="BS1092" s="1"/>
      <c r="BT1092" s="1"/>
      <c r="BU1092" s="1"/>
      <c r="BV1092" s="1"/>
      <c r="BW1092" s="1"/>
      <c r="BX1092" s="1"/>
      <c r="BY1092" s="1"/>
      <c r="BZ1092" s="1"/>
      <c r="CA1092" s="1"/>
      <c r="CB1092" s="1"/>
      <c r="CC1092" s="1"/>
      <c r="CD1092" s="1"/>
      <c r="CE1092" s="1"/>
      <c r="CF1092" s="1"/>
      <c r="CG1092" s="1"/>
      <c r="CH1092" s="1"/>
      <c r="CI1092" s="1"/>
      <c r="CJ1092" s="1"/>
      <c r="CK1092" s="1"/>
      <c r="CL1092" s="1"/>
      <c r="CM1092" s="1"/>
      <c r="CN1092" s="1"/>
      <c r="CO1092" s="1"/>
      <c r="CP1092" s="1"/>
      <c r="CQ1092" s="1"/>
      <c r="CR1092" s="1"/>
      <c r="CS1092" s="1"/>
      <c r="CT1092" s="1"/>
      <c r="CU1092" s="1"/>
      <c r="CV1092" s="1"/>
      <c r="CW1092" s="1"/>
      <c r="CX1092" s="1"/>
      <c r="CY1092" s="1"/>
      <c r="CZ1092" s="1"/>
      <c r="DA1092" s="1"/>
      <c r="DB1092" s="1"/>
      <c r="DC1092" s="1"/>
      <c r="DD1092" s="1"/>
      <c r="DE1092" s="1"/>
      <c r="DF1092" s="1"/>
      <c r="DG1092" s="1"/>
      <c r="DH1092" s="1"/>
      <c r="DI1092" s="1"/>
      <c r="DJ1092" s="1"/>
      <c r="DK1092" s="1"/>
      <c r="DL1092" s="1"/>
      <c r="DM1092" s="1"/>
      <c r="DN1092" s="1"/>
      <c r="DO1092" s="1"/>
      <c r="DP1092" s="1"/>
      <c r="DQ1092" s="1"/>
      <c r="DR1092" s="1"/>
      <c r="DS1092" s="1"/>
      <c r="DT1092" s="1"/>
      <c r="DU1092" s="1"/>
      <c r="DV1092" s="1"/>
      <c r="DW1092" s="1"/>
      <c r="DX1092" s="1"/>
      <c r="DY1092" s="1"/>
      <c r="DZ1092" s="1"/>
      <c r="EA1092" s="1"/>
      <c r="EB1092" s="1"/>
      <c r="EC1092" s="1"/>
      <c r="ED1092" s="1"/>
      <c r="EE1092" s="1"/>
      <c r="EF1092" s="1"/>
      <c r="EG1092" s="1"/>
      <c r="EH1092" s="1"/>
      <c r="EI1092" s="1"/>
      <c r="EJ1092" s="1"/>
      <c r="EK1092" s="1"/>
      <c r="EL1092" s="1"/>
      <c r="EM1092" s="1"/>
      <c r="EN1092" s="1"/>
      <c r="EO1092" s="1"/>
      <c r="EP1092" s="1"/>
      <c r="EQ1092" s="1"/>
      <c r="ER1092" s="1"/>
      <c r="ES1092" s="1"/>
      <c r="ET1092" s="1"/>
      <c r="EU1092" s="1"/>
      <c r="EV1092" s="1"/>
      <c r="EW1092" s="1"/>
      <c r="EX1092" s="1"/>
      <c r="EY1092" s="1"/>
      <c r="EZ1092" s="1"/>
      <c r="FA1092" s="1"/>
      <c r="FB1092" s="1"/>
      <c r="FC1092" s="1"/>
      <c r="FD1092" s="1"/>
      <c r="FE1092" s="1"/>
      <c r="FF1092" s="1"/>
      <c r="FG1092" s="1"/>
      <c r="FH1092" s="1"/>
      <c r="FI1092" s="1"/>
      <c r="FJ1092" s="1"/>
      <c r="FK1092" s="1"/>
      <c r="FL1092" s="1"/>
      <c r="FM1092" s="1"/>
      <c r="FN1092" s="1"/>
      <c r="FO1092" s="1"/>
      <c r="FP1092" s="1"/>
      <c r="FQ1092" s="1"/>
      <c r="FR1092" s="1"/>
      <c r="FS1092" s="1"/>
      <c r="FT1092" s="1"/>
      <c r="FU1092" s="1"/>
      <c r="FV1092" s="1"/>
      <c r="FW1092" s="1"/>
      <c r="FX1092" s="1"/>
      <c r="FY1092" s="1"/>
      <c r="FZ1092" s="1"/>
      <c r="GA1092" s="1"/>
      <c r="GB1092" s="1"/>
      <c r="GC1092" s="1"/>
      <c r="GD1092" s="1"/>
      <c r="GE1092" s="1"/>
      <c r="GF1092" s="1"/>
      <c r="GG1092" s="1"/>
      <c r="GH1092" s="1"/>
      <c r="GI1092" s="1"/>
      <c r="GJ1092" s="1"/>
      <c r="GK1092" s="1"/>
      <c r="GL1092" s="1"/>
      <c r="GM1092" s="1"/>
      <c r="GN1092" s="1"/>
      <c r="GO1092" s="1"/>
      <c r="GP1092" s="1"/>
      <c r="GQ1092" s="1"/>
      <c r="GR1092" s="1"/>
      <c r="GS1092" s="1"/>
      <c r="GT1092" s="1"/>
      <c r="GU1092" s="1"/>
      <c r="GV1092" s="1"/>
      <c r="GW1092" s="1"/>
      <c r="GX1092" s="1"/>
      <c r="GY1092" s="1"/>
      <c r="GZ1092" s="1"/>
      <c r="HA1092" s="1"/>
      <c r="HB1092" s="1"/>
      <c r="HC1092" s="1"/>
      <c r="HD1092" s="1"/>
      <c r="HE1092" s="1"/>
      <c r="HF1092" s="1"/>
      <c r="HG1092" s="1"/>
      <c r="HH1092" s="1"/>
      <c r="HI1092" s="1"/>
      <c r="HJ1092" s="1"/>
      <c r="HK1092" s="1"/>
      <c r="HL1092" s="1"/>
      <c r="HM1092" s="1"/>
      <c r="HN1092" s="1"/>
      <c r="HO1092" s="1"/>
      <c r="HP1092" s="1"/>
      <c r="HQ1092" s="1"/>
      <c r="HR1092" s="1"/>
      <c r="HS1092" s="1"/>
      <c r="HT1092" s="1"/>
      <c r="HU1092" s="1"/>
      <c r="HV1092" s="1"/>
      <c r="HW1092" s="1"/>
      <c r="HX1092" s="1"/>
      <c r="HY1092" s="1"/>
      <c r="HZ1092" s="1"/>
      <c r="IA1092" s="1"/>
      <c r="IB1092" s="1"/>
      <c r="IC1092" s="1"/>
      <c r="ID1092" s="1"/>
      <c r="IE1092" s="1"/>
      <c r="IF1092" s="1"/>
      <c r="IG1092" s="1"/>
      <c r="IH1092" s="1"/>
      <c r="II1092" s="1"/>
      <c r="IJ1092" s="1"/>
      <c r="IK1092" s="1"/>
      <c r="IL1092" s="1"/>
      <c r="IM1092" s="1"/>
      <c r="IN1092" s="1"/>
      <c r="IO1092" s="1"/>
      <c r="IP1092" s="1"/>
      <c r="IQ1092" s="1"/>
      <c r="IR1092" s="1"/>
      <c r="IS1092" s="1"/>
      <c r="IT1092" s="1"/>
      <c r="IU1092" s="1"/>
      <c r="IV1092" s="1"/>
      <c r="IW1092" s="1"/>
      <c r="IX1092" s="1"/>
    </row>
    <row r="1093" spans="4:258" x14ac:dyDescent="0.4">
      <c r="D1093" s="2">
        <v>44001</v>
      </c>
      <c r="E1093" s="1" t="s">
        <v>5572</v>
      </c>
      <c r="F1093" s="1" t="s">
        <v>76</v>
      </c>
      <c r="G1093" s="1" t="s">
        <v>461</v>
      </c>
      <c r="H1093" s="1" t="s">
        <v>225</v>
      </c>
      <c r="I1093" s="1" t="s">
        <v>15</v>
      </c>
      <c r="J1093" s="1" t="s">
        <v>2223</v>
      </c>
      <c r="K1093" s="1" t="s">
        <v>1367</v>
      </c>
      <c r="L1093" s="1" t="s">
        <v>537</v>
      </c>
      <c r="M1093" s="1" t="s">
        <v>252</v>
      </c>
      <c r="N1093" s="1" t="s">
        <v>212</v>
      </c>
      <c r="O1093" s="1">
        <v>0.86</v>
      </c>
      <c r="P1093" s="1" t="s">
        <v>5569</v>
      </c>
      <c r="Q1093" s="1" t="s">
        <v>5582</v>
      </c>
      <c r="R1093" s="1" t="s">
        <v>5585</v>
      </c>
      <c r="S1093" s="1" t="s">
        <v>339</v>
      </c>
      <c r="T1093" s="1" t="s">
        <v>4761</v>
      </c>
      <c r="U1093" s="1" t="s">
        <v>4762</v>
      </c>
      <c r="V1093" s="1" t="s">
        <v>2718</v>
      </c>
      <c r="W1093" s="1" t="s">
        <v>2716</v>
      </c>
      <c r="X1093" s="1"/>
      <c r="Y1093" s="1"/>
      <c r="Z1093" s="1"/>
      <c r="AA1093" s="1"/>
      <c r="AB1093" s="1"/>
      <c r="AC1093" s="1"/>
      <c r="AD1093" s="1"/>
      <c r="AE1093" s="1"/>
      <c r="AF1093" s="1"/>
      <c r="AG1093" s="1"/>
      <c r="AH1093" s="1"/>
      <c r="AI1093" s="1"/>
      <c r="AJ1093" s="1"/>
      <c r="AK1093" s="1"/>
      <c r="AL1093" s="1"/>
      <c r="AM1093" s="1"/>
      <c r="AN1093" s="1"/>
      <c r="AO1093" s="1"/>
      <c r="AP1093" s="1"/>
      <c r="AQ1093" s="1"/>
      <c r="AR1093" s="1"/>
      <c r="AS1093" s="1"/>
      <c r="AT1093" s="1"/>
      <c r="AU1093" s="1"/>
      <c r="AV1093" s="1"/>
      <c r="AW1093" s="1"/>
      <c r="AX1093" s="1"/>
      <c r="AY1093" s="1"/>
      <c r="AZ1093" s="1"/>
      <c r="BA1093" s="1"/>
      <c r="BB1093" s="1"/>
      <c r="BC1093" s="1"/>
      <c r="BD1093" s="1"/>
      <c r="BE1093" s="1"/>
      <c r="BF1093" s="1"/>
      <c r="BG1093" s="1"/>
      <c r="BH1093" s="1"/>
      <c r="BI1093" s="1"/>
      <c r="BJ1093" s="1"/>
      <c r="BK1093" s="1"/>
      <c r="BL1093" s="1"/>
      <c r="BM1093" s="1"/>
      <c r="BN1093" s="1"/>
      <c r="BO1093" s="1"/>
      <c r="BP1093" s="1"/>
      <c r="BQ1093" s="1"/>
      <c r="BR1093" s="1"/>
      <c r="BS1093" s="1"/>
      <c r="BT1093" s="1"/>
      <c r="BU1093" s="1"/>
      <c r="BV1093" s="1"/>
      <c r="BW1093" s="1"/>
      <c r="BX1093" s="1"/>
      <c r="BY1093" s="1"/>
      <c r="BZ1093" s="1"/>
      <c r="CA1093" s="1"/>
      <c r="CB1093" s="1"/>
      <c r="CC1093" s="1"/>
      <c r="CD1093" s="1"/>
      <c r="CE1093" s="1"/>
      <c r="CF1093" s="1"/>
      <c r="CG1093" s="1"/>
      <c r="CH1093" s="1"/>
      <c r="CI1093" s="1"/>
      <c r="CJ1093" s="1"/>
      <c r="CK1093" s="1"/>
      <c r="CL1093" s="1"/>
      <c r="CM1093" s="1"/>
      <c r="CN1093" s="1"/>
      <c r="CO1093" s="1"/>
      <c r="CP1093" s="1"/>
      <c r="CQ1093" s="1"/>
      <c r="CR1093" s="1"/>
      <c r="CS1093" s="1"/>
      <c r="CT1093" s="1"/>
      <c r="CU1093" s="1"/>
      <c r="CV1093" s="1"/>
      <c r="CW1093" s="1"/>
      <c r="CX1093" s="1"/>
      <c r="CY1093" s="1"/>
      <c r="CZ1093" s="1"/>
      <c r="DA1093" s="1"/>
      <c r="DB1093" s="1"/>
      <c r="DC1093" s="1"/>
      <c r="DD1093" s="1"/>
      <c r="DE1093" s="1"/>
      <c r="DF1093" s="1"/>
      <c r="DG1093" s="1"/>
      <c r="DH1093" s="1"/>
      <c r="DI1093" s="1"/>
      <c r="DJ1093" s="1"/>
      <c r="DK1093" s="1"/>
      <c r="DL1093" s="1"/>
      <c r="DM1093" s="1"/>
      <c r="DN1093" s="1"/>
      <c r="DO1093" s="1"/>
      <c r="DP1093" s="1"/>
      <c r="DQ1093" s="1"/>
      <c r="DR1093" s="1"/>
      <c r="DS1093" s="1"/>
      <c r="DT1093" s="1"/>
      <c r="DU1093" s="1"/>
      <c r="DV1093" s="1"/>
      <c r="DW1093" s="1"/>
      <c r="DX1093" s="1"/>
      <c r="DY1093" s="1"/>
      <c r="DZ1093" s="1"/>
      <c r="EA1093" s="1"/>
      <c r="EB1093" s="1"/>
      <c r="EC1093" s="1"/>
      <c r="ED1093" s="1"/>
      <c r="EE1093" s="1"/>
      <c r="EF1093" s="1"/>
      <c r="EG1093" s="1"/>
      <c r="EH1093" s="1"/>
      <c r="EI1093" s="1"/>
      <c r="EJ1093" s="1"/>
      <c r="EK1093" s="1"/>
      <c r="EL1093" s="1"/>
      <c r="EM1093" s="1"/>
      <c r="EN1093" s="1"/>
      <c r="EO1093" s="1"/>
      <c r="EP1093" s="1"/>
      <c r="EQ1093" s="1"/>
      <c r="ER1093" s="1"/>
      <c r="ES1093" s="1"/>
      <c r="ET1093" s="1"/>
      <c r="EU1093" s="1"/>
      <c r="EV1093" s="1"/>
      <c r="EW1093" s="1"/>
      <c r="EX1093" s="1"/>
      <c r="EY1093" s="1"/>
      <c r="EZ1093" s="1"/>
      <c r="FA1093" s="1"/>
      <c r="FB1093" s="1"/>
      <c r="FC1093" s="1"/>
      <c r="FD1093" s="1"/>
      <c r="FE1093" s="1"/>
      <c r="FF1093" s="1"/>
      <c r="FG1093" s="1"/>
      <c r="FH1093" s="1"/>
      <c r="FI1093" s="1"/>
      <c r="FJ1093" s="1"/>
      <c r="FK1093" s="1"/>
      <c r="FL1093" s="1"/>
      <c r="FM1093" s="1"/>
      <c r="FN1093" s="1"/>
      <c r="FO1093" s="1"/>
      <c r="FP1093" s="1"/>
      <c r="FQ1093" s="1"/>
      <c r="FR1093" s="1"/>
      <c r="FS1093" s="1"/>
      <c r="FT1093" s="1"/>
      <c r="FU1093" s="1"/>
      <c r="FV1093" s="1"/>
      <c r="FW1093" s="1"/>
      <c r="FX1093" s="1"/>
      <c r="FY1093" s="1"/>
      <c r="FZ1093" s="1"/>
      <c r="GA1093" s="1"/>
      <c r="GB1093" s="1"/>
      <c r="GC1093" s="1"/>
      <c r="GD1093" s="1"/>
      <c r="GE1093" s="1"/>
      <c r="GF1093" s="1"/>
      <c r="GG1093" s="1"/>
      <c r="GH1093" s="1"/>
      <c r="GI1093" s="1"/>
      <c r="GJ1093" s="1"/>
      <c r="GK1093" s="1"/>
      <c r="GL1093" s="1"/>
      <c r="GM1093" s="1"/>
      <c r="GN1093" s="1"/>
      <c r="GO1093" s="1"/>
      <c r="GP1093" s="1"/>
      <c r="GQ1093" s="1"/>
      <c r="GR1093" s="1"/>
      <c r="GS1093" s="1"/>
      <c r="GT1093" s="1"/>
      <c r="GU1093" s="1"/>
      <c r="GV1093" s="1"/>
      <c r="GW1093" s="1"/>
      <c r="GX1093" s="1"/>
      <c r="GY1093" s="1"/>
      <c r="GZ1093" s="1"/>
      <c r="HA1093" s="1"/>
      <c r="HB1093" s="1"/>
      <c r="HC1093" s="1"/>
      <c r="HD1093" s="1"/>
      <c r="HE1093" s="1"/>
      <c r="HF1093" s="1"/>
      <c r="HG1093" s="1"/>
      <c r="HH1093" s="1"/>
      <c r="HI1093" s="1"/>
      <c r="HJ1093" s="1"/>
      <c r="HK1093" s="1"/>
      <c r="HL1093" s="1"/>
      <c r="HM1093" s="1"/>
      <c r="HN1093" s="1"/>
      <c r="HO1093" s="1"/>
      <c r="HP1093" s="1"/>
      <c r="HQ1093" s="1"/>
      <c r="HR1093" s="1"/>
      <c r="HS1093" s="1"/>
      <c r="HT1093" s="1"/>
      <c r="HU1093" s="1"/>
      <c r="HV1093" s="1"/>
      <c r="HW1093" s="1"/>
      <c r="HX1093" s="1"/>
      <c r="HY1093" s="1"/>
      <c r="HZ1093" s="1"/>
      <c r="IA1093" s="1"/>
      <c r="IB1093" s="1"/>
      <c r="IC1093" s="1"/>
      <c r="ID1093" s="1"/>
      <c r="IE1093" s="1"/>
      <c r="IF1093" s="1"/>
      <c r="IG1093" s="1"/>
      <c r="IH1093" s="1"/>
      <c r="II1093" s="1"/>
      <c r="IJ1093" s="1"/>
      <c r="IK1093" s="1"/>
      <c r="IL1093" s="1"/>
      <c r="IM1093" s="1"/>
      <c r="IN1093" s="1"/>
      <c r="IO1093" s="1"/>
      <c r="IP1093" s="1"/>
      <c r="IQ1093" s="1"/>
      <c r="IR1093" s="1"/>
      <c r="IS1093" s="1"/>
      <c r="IT1093" s="1"/>
      <c r="IU1093" s="1"/>
      <c r="IV1093" s="1"/>
      <c r="IW1093" s="1"/>
      <c r="IX1093" s="1"/>
    </row>
    <row r="1094" spans="4:258" x14ac:dyDescent="0.4">
      <c r="D1094" s="2">
        <v>44001</v>
      </c>
      <c r="E1094" s="1" t="s">
        <v>5583</v>
      </c>
      <c r="F1094" s="1" t="s">
        <v>116</v>
      </c>
      <c r="G1094" s="1" t="s">
        <v>82</v>
      </c>
      <c r="H1094" s="1" t="s">
        <v>86</v>
      </c>
      <c r="I1094" s="1" t="s">
        <v>542</v>
      </c>
      <c r="J1094" s="1" t="s">
        <v>956</v>
      </c>
      <c r="K1094" s="1" t="s">
        <v>239</v>
      </c>
      <c r="L1094" s="1" t="s">
        <v>236</v>
      </c>
      <c r="M1094" s="1" t="s">
        <v>975</v>
      </c>
      <c r="N1094" s="1" t="s">
        <v>258</v>
      </c>
      <c r="O1094" s="1">
        <v>0.86</v>
      </c>
      <c r="P1094" s="1" t="s">
        <v>5584</v>
      </c>
      <c r="Q1094" s="1" t="s">
        <v>5576</v>
      </c>
      <c r="R1094" s="1" t="s">
        <v>5581</v>
      </c>
      <c r="S1094" s="1" t="s">
        <v>339</v>
      </c>
      <c r="T1094" s="1" t="s">
        <v>4761</v>
      </c>
      <c r="U1094" s="1" t="s">
        <v>4762</v>
      </c>
      <c r="V1094" s="1" t="s">
        <v>2718</v>
      </c>
      <c r="W1094" s="1" t="s">
        <v>2716</v>
      </c>
      <c r="X1094" s="1"/>
      <c r="Y1094" s="1"/>
      <c r="Z1094" s="1"/>
      <c r="AA1094" s="1"/>
      <c r="AB1094" s="1"/>
      <c r="AC1094" s="1"/>
      <c r="AD1094" s="1"/>
      <c r="AE1094" s="1"/>
      <c r="AF1094" s="1"/>
      <c r="AG1094" s="1"/>
      <c r="AH1094" s="1"/>
      <c r="AI1094" s="1"/>
      <c r="AJ1094" s="1"/>
      <c r="AK1094" s="1"/>
      <c r="AL1094" s="1"/>
      <c r="AM1094" s="1"/>
      <c r="AN1094" s="1"/>
      <c r="AO1094" s="1"/>
      <c r="AP1094" s="1"/>
      <c r="AQ1094" s="1"/>
      <c r="AR1094" s="1"/>
      <c r="AS1094" s="1"/>
      <c r="AT1094" s="1"/>
      <c r="AU1094" s="1"/>
      <c r="AV1094" s="1"/>
      <c r="AW1094" s="1"/>
      <c r="AX1094" s="1"/>
      <c r="AY1094" s="1"/>
      <c r="AZ1094" s="1"/>
      <c r="BA1094" s="1"/>
      <c r="BB1094" s="1"/>
      <c r="BC1094" s="1"/>
      <c r="BD1094" s="1"/>
      <c r="BE1094" s="1"/>
      <c r="BF1094" s="1"/>
      <c r="BG1094" s="1"/>
      <c r="BH1094" s="1"/>
      <c r="BI1094" s="1"/>
      <c r="BJ1094" s="1"/>
      <c r="BK1094" s="1"/>
      <c r="BL1094" s="1"/>
      <c r="BM1094" s="1"/>
      <c r="BN1094" s="1"/>
      <c r="BO1094" s="1"/>
      <c r="BP1094" s="1"/>
      <c r="BQ1094" s="1"/>
      <c r="BR1094" s="1"/>
      <c r="BS1094" s="1"/>
      <c r="BT1094" s="1"/>
      <c r="BU1094" s="1"/>
      <c r="BV1094" s="1"/>
      <c r="BW1094" s="1"/>
      <c r="BX1094" s="1"/>
      <c r="BY1094" s="1"/>
      <c r="BZ1094" s="1"/>
      <c r="CA1094" s="1"/>
      <c r="CB1094" s="1"/>
      <c r="CC1094" s="1"/>
      <c r="CD1094" s="1"/>
      <c r="CE1094" s="1"/>
      <c r="CF1094" s="1"/>
      <c r="CG1094" s="1"/>
      <c r="CH1094" s="1"/>
      <c r="CI1094" s="1"/>
      <c r="CJ1094" s="1"/>
      <c r="CK1094" s="1"/>
      <c r="CL1094" s="1"/>
      <c r="CM1094" s="1"/>
      <c r="CN1094" s="1"/>
      <c r="CO1094" s="1"/>
      <c r="CP1094" s="1"/>
      <c r="CQ1094" s="1"/>
      <c r="CR1094" s="1"/>
      <c r="CS1094" s="1"/>
      <c r="CT1094" s="1"/>
      <c r="CU1094" s="1"/>
      <c r="CV1094" s="1"/>
      <c r="CW1094" s="1"/>
      <c r="CX1094" s="1"/>
      <c r="CY1094" s="1"/>
      <c r="CZ1094" s="1"/>
      <c r="DA1094" s="1"/>
      <c r="DB1094" s="1"/>
      <c r="DC1094" s="1"/>
      <c r="DD1094" s="1"/>
      <c r="DE1094" s="1"/>
      <c r="DF1094" s="1"/>
      <c r="DG1094" s="1"/>
      <c r="DH1094" s="1"/>
      <c r="DI1094" s="1"/>
      <c r="DJ1094" s="1"/>
      <c r="DK1094" s="1"/>
      <c r="DL1094" s="1"/>
      <c r="DM1094" s="1"/>
      <c r="DN1094" s="1"/>
      <c r="DO1094" s="1"/>
      <c r="DP1094" s="1"/>
      <c r="DQ1094" s="1"/>
      <c r="DR1094" s="1"/>
      <c r="DS1094" s="1"/>
      <c r="DT1094" s="1"/>
      <c r="DU1094" s="1"/>
      <c r="DV1094" s="1"/>
      <c r="DW1094" s="1"/>
      <c r="DX1094" s="1"/>
      <c r="DY1094" s="1"/>
      <c r="DZ1094" s="1"/>
      <c r="EA1094" s="1"/>
      <c r="EB1094" s="1"/>
      <c r="EC1094" s="1"/>
      <c r="ED1094" s="1"/>
      <c r="EE1094" s="1"/>
      <c r="EF1094" s="1"/>
      <c r="EG1094" s="1"/>
      <c r="EH1094" s="1"/>
      <c r="EI1094" s="1"/>
      <c r="EJ1094" s="1"/>
      <c r="EK1094" s="1"/>
      <c r="EL1094" s="1"/>
      <c r="EM1094" s="1"/>
      <c r="EN1094" s="1"/>
      <c r="EO1094" s="1"/>
      <c r="EP1094" s="1"/>
      <c r="EQ1094" s="1"/>
      <c r="ER1094" s="1"/>
      <c r="ES1094" s="1"/>
      <c r="ET1094" s="1"/>
      <c r="EU1094" s="1"/>
      <c r="EV1094" s="1"/>
      <c r="EW1094" s="1"/>
      <c r="EX1094" s="1"/>
      <c r="EY1094" s="1"/>
      <c r="EZ1094" s="1"/>
      <c r="FA1094" s="1"/>
      <c r="FB1094" s="1"/>
      <c r="FC1094" s="1"/>
      <c r="FD1094" s="1"/>
      <c r="FE1094" s="1"/>
      <c r="FF1094" s="1"/>
      <c r="FG1094" s="1"/>
      <c r="FH1094" s="1"/>
      <c r="FI1094" s="1"/>
      <c r="FJ1094" s="1"/>
      <c r="FK1094" s="1"/>
      <c r="FL1094" s="1"/>
      <c r="FM1094" s="1"/>
      <c r="FN1094" s="1"/>
      <c r="FO1094" s="1"/>
      <c r="FP1094" s="1"/>
      <c r="FQ1094" s="1"/>
      <c r="FR1094" s="1"/>
      <c r="FS1094" s="1"/>
      <c r="FT1094" s="1"/>
      <c r="FU1094" s="1"/>
      <c r="FV1094" s="1"/>
      <c r="FW1094" s="1"/>
      <c r="FX1094" s="1"/>
      <c r="FY1094" s="1"/>
      <c r="FZ1094" s="1"/>
      <c r="GA1094" s="1"/>
      <c r="GB1094" s="1"/>
      <c r="GC1094" s="1"/>
      <c r="GD1094" s="1"/>
      <c r="GE1094" s="1"/>
      <c r="GF1094" s="1"/>
      <c r="GG1094" s="1"/>
      <c r="GH1094" s="1"/>
      <c r="GI1094" s="1"/>
      <c r="GJ1094" s="1"/>
      <c r="GK1094" s="1"/>
      <c r="GL1094" s="1"/>
      <c r="GM1094" s="1"/>
      <c r="GN1094" s="1"/>
      <c r="GO1094" s="1"/>
      <c r="GP1094" s="1"/>
      <c r="GQ1094" s="1"/>
      <c r="GR1094" s="1"/>
      <c r="GS1094" s="1"/>
      <c r="GT1094" s="1"/>
      <c r="GU1094" s="1"/>
      <c r="GV1094" s="1"/>
      <c r="GW1094" s="1"/>
      <c r="GX1094" s="1"/>
      <c r="GY1094" s="1"/>
      <c r="GZ1094" s="1"/>
      <c r="HA1094" s="1"/>
      <c r="HB1094" s="1"/>
      <c r="HC1094" s="1"/>
      <c r="HD1094" s="1"/>
      <c r="HE1094" s="1"/>
      <c r="HF1094" s="1"/>
      <c r="HG1094" s="1"/>
      <c r="HH1094" s="1"/>
      <c r="HI1094" s="1"/>
      <c r="HJ1094" s="1"/>
      <c r="HK1094" s="1"/>
      <c r="HL1094" s="1"/>
      <c r="HM1094" s="1"/>
      <c r="HN1094" s="1"/>
      <c r="HO1094" s="1"/>
      <c r="HP1094" s="1"/>
      <c r="HQ1094" s="1"/>
      <c r="HR1094" s="1"/>
      <c r="HS1094" s="1"/>
      <c r="HT1094" s="1"/>
      <c r="HU1094" s="1"/>
      <c r="HV1094" s="1"/>
      <c r="HW1094" s="1"/>
      <c r="HX1094" s="1"/>
      <c r="HY1094" s="1"/>
      <c r="HZ1094" s="1"/>
      <c r="IA1094" s="1"/>
      <c r="IB1094" s="1"/>
      <c r="IC1094" s="1"/>
      <c r="ID1094" s="1"/>
      <c r="IE1094" s="1"/>
      <c r="IF1094" s="1"/>
      <c r="IG1094" s="1"/>
      <c r="IH1094" s="1"/>
      <c r="II1094" s="1"/>
      <c r="IJ1094" s="1"/>
      <c r="IK1094" s="1"/>
      <c r="IL1094" s="1"/>
      <c r="IM1094" s="1"/>
      <c r="IN1094" s="1"/>
      <c r="IO1094" s="1"/>
      <c r="IP1094" s="1"/>
      <c r="IQ1094" s="1"/>
      <c r="IR1094" s="1"/>
      <c r="IS1094" s="1"/>
      <c r="IT1094" s="1"/>
      <c r="IU1094" s="1"/>
      <c r="IV1094" s="1"/>
      <c r="IW1094" s="1"/>
      <c r="IX1094" s="1"/>
    </row>
    <row r="1095" spans="4:258" x14ac:dyDescent="0.4">
      <c r="D1095" s="2">
        <v>44001</v>
      </c>
      <c r="E1095" s="1" t="s">
        <v>5577</v>
      </c>
      <c r="F1095" s="1" t="s">
        <v>1208</v>
      </c>
      <c r="G1095" s="1" t="s">
        <v>362</v>
      </c>
      <c r="H1095" s="1" t="s">
        <v>193</v>
      </c>
      <c r="I1095" s="1" t="s">
        <v>2033</v>
      </c>
      <c r="J1095" s="1" t="s">
        <v>1432</v>
      </c>
      <c r="K1095" s="1" t="s">
        <v>443</v>
      </c>
      <c r="L1095" s="1" t="s">
        <v>550</v>
      </c>
      <c r="M1095" s="1" t="s">
        <v>758</v>
      </c>
      <c r="N1095" s="1" t="s">
        <v>8</v>
      </c>
      <c r="O1095" s="1">
        <v>0.86</v>
      </c>
      <c r="P1095" s="1" t="s">
        <v>5578</v>
      </c>
      <c r="Q1095" s="1" t="s">
        <v>5579</v>
      </c>
      <c r="R1095" s="1" t="s">
        <v>5580</v>
      </c>
      <c r="S1095" s="1" t="s">
        <v>339</v>
      </c>
      <c r="T1095" s="1" t="s">
        <v>4761</v>
      </c>
      <c r="U1095" s="1" t="s">
        <v>4762</v>
      </c>
      <c r="V1095" s="1" t="s">
        <v>2718</v>
      </c>
      <c r="W1095" s="1" t="s">
        <v>2716</v>
      </c>
      <c r="X1095" s="1"/>
      <c r="Y1095" s="1"/>
      <c r="Z1095" s="1"/>
      <c r="AA1095" s="1"/>
      <c r="AB1095" s="1"/>
      <c r="AC1095" s="1"/>
      <c r="AD1095" s="1"/>
      <c r="AE1095" s="1"/>
      <c r="AF1095" s="1"/>
      <c r="AG1095" s="1"/>
      <c r="AH1095" s="1"/>
      <c r="AI1095" s="1"/>
      <c r="AJ1095" s="1"/>
      <c r="AK1095" s="1"/>
      <c r="AL1095" s="1"/>
      <c r="AM1095" s="1"/>
      <c r="AN1095" s="1"/>
      <c r="AO1095" s="1"/>
      <c r="AP1095" s="1"/>
      <c r="AQ1095" s="1"/>
      <c r="AR1095" s="1"/>
      <c r="AS1095" s="1"/>
      <c r="AT1095" s="1"/>
      <c r="AU1095" s="1"/>
      <c r="AV1095" s="1"/>
      <c r="AW1095" s="1"/>
      <c r="AX1095" s="1"/>
      <c r="AY1095" s="1"/>
      <c r="AZ1095" s="1"/>
      <c r="BA1095" s="1"/>
      <c r="BB1095" s="1"/>
      <c r="BC1095" s="1"/>
      <c r="BD1095" s="1"/>
      <c r="BE1095" s="1"/>
      <c r="BF1095" s="1"/>
      <c r="BG1095" s="1"/>
      <c r="BH1095" s="1"/>
      <c r="BI1095" s="1"/>
      <c r="BJ1095" s="1"/>
      <c r="BK1095" s="1"/>
      <c r="BL1095" s="1"/>
      <c r="BM1095" s="1"/>
      <c r="BN1095" s="1"/>
      <c r="BO1095" s="1"/>
      <c r="BP1095" s="1"/>
      <c r="BQ1095" s="1"/>
      <c r="BR1095" s="1"/>
      <c r="BS1095" s="1"/>
      <c r="BT1095" s="1"/>
      <c r="BU1095" s="1"/>
      <c r="BV1095" s="1"/>
      <c r="BW1095" s="1"/>
      <c r="BX1095" s="1"/>
      <c r="BY1095" s="1"/>
      <c r="BZ1095" s="1"/>
      <c r="CA1095" s="1"/>
      <c r="CB1095" s="1"/>
      <c r="CC1095" s="1"/>
      <c r="CD1095" s="1"/>
      <c r="CE1095" s="1"/>
      <c r="CF1095" s="1"/>
      <c r="CG1095" s="1"/>
      <c r="CH1095" s="1"/>
      <c r="CI1095" s="1"/>
      <c r="CJ1095" s="1"/>
      <c r="CK1095" s="1"/>
      <c r="CL1095" s="1"/>
      <c r="CM1095" s="1"/>
      <c r="CN1095" s="1"/>
      <c r="CO1095" s="1"/>
      <c r="CP1095" s="1"/>
      <c r="CQ1095" s="1"/>
      <c r="CR1095" s="1"/>
      <c r="CS1095" s="1"/>
      <c r="CT1095" s="1"/>
      <c r="CU1095" s="1"/>
      <c r="CV1095" s="1"/>
      <c r="CW1095" s="1"/>
      <c r="CX1095" s="1"/>
      <c r="CY1095" s="1"/>
      <c r="CZ1095" s="1"/>
      <c r="DA1095" s="1"/>
      <c r="DB1095" s="1"/>
      <c r="DC1095" s="1"/>
      <c r="DD1095" s="1"/>
      <c r="DE1095" s="1"/>
      <c r="DF1095" s="1"/>
      <c r="DG1095" s="1"/>
      <c r="DH1095" s="1"/>
      <c r="DI1095" s="1"/>
      <c r="DJ1095" s="1"/>
      <c r="DK1095" s="1"/>
      <c r="DL1095" s="1"/>
      <c r="DM1095" s="1"/>
      <c r="DN1095" s="1"/>
      <c r="DO1095" s="1"/>
      <c r="DP1095" s="1"/>
      <c r="DQ1095" s="1"/>
      <c r="DR1095" s="1"/>
      <c r="DS1095" s="1"/>
      <c r="DT1095" s="1"/>
      <c r="DU1095" s="1"/>
      <c r="DV1095" s="1"/>
      <c r="DW1095" s="1"/>
      <c r="DX1095" s="1"/>
      <c r="DY1095" s="1"/>
      <c r="DZ1095" s="1"/>
      <c r="EA1095" s="1"/>
      <c r="EB1095" s="1"/>
      <c r="EC1095" s="1"/>
      <c r="ED1095" s="1"/>
      <c r="EE1095" s="1"/>
      <c r="EF1095" s="1"/>
      <c r="EG1095" s="1"/>
      <c r="EH1095" s="1"/>
      <c r="EI1095" s="1"/>
      <c r="EJ1095" s="1"/>
      <c r="EK1095" s="1"/>
      <c r="EL1095" s="1"/>
      <c r="EM1095" s="1"/>
      <c r="EN1095" s="1"/>
      <c r="EO1095" s="1"/>
      <c r="EP1095" s="1"/>
      <c r="EQ1095" s="1"/>
      <c r="ER1095" s="1"/>
      <c r="ES1095" s="1"/>
      <c r="ET1095" s="1"/>
      <c r="EU1095" s="1"/>
      <c r="EV1095" s="1"/>
      <c r="EW1095" s="1"/>
      <c r="EX1095" s="1"/>
      <c r="EY1095" s="1"/>
      <c r="EZ1095" s="1"/>
      <c r="FA1095" s="1"/>
      <c r="FB1095" s="1"/>
      <c r="FC1095" s="1"/>
      <c r="FD1095" s="1"/>
      <c r="FE1095" s="1"/>
      <c r="FF1095" s="1"/>
      <c r="FG1095" s="1"/>
      <c r="FH1095" s="1"/>
      <c r="FI1095" s="1"/>
      <c r="FJ1095" s="1"/>
      <c r="FK1095" s="1"/>
      <c r="FL1095" s="1"/>
      <c r="FM1095" s="1"/>
      <c r="FN1095" s="1"/>
      <c r="FO1095" s="1"/>
      <c r="FP1095" s="1"/>
      <c r="FQ1095" s="1"/>
      <c r="FR1095" s="1"/>
      <c r="FS1095" s="1"/>
      <c r="FT1095" s="1"/>
      <c r="FU1095" s="1"/>
      <c r="FV1095" s="1"/>
      <c r="FW1095" s="1"/>
      <c r="FX1095" s="1"/>
      <c r="FY1095" s="1"/>
      <c r="FZ1095" s="1"/>
      <c r="GA1095" s="1"/>
      <c r="GB1095" s="1"/>
      <c r="GC1095" s="1"/>
      <c r="GD1095" s="1"/>
      <c r="GE1095" s="1"/>
      <c r="GF1095" s="1"/>
      <c r="GG1095" s="1"/>
      <c r="GH1095" s="1"/>
      <c r="GI1095" s="1"/>
      <c r="GJ1095" s="1"/>
      <c r="GK1095" s="1"/>
      <c r="GL1095" s="1"/>
      <c r="GM1095" s="1"/>
      <c r="GN1095" s="1"/>
      <c r="GO1095" s="1"/>
      <c r="GP1095" s="1"/>
      <c r="GQ1095" s="1"/>
      <c r="GR1095" s="1"/>
      <c r="GS1095" s="1"/>
      <c r="GT1095" s="1"/>
      <c r="GU1095" s="1"/>
      <c r="GV1095" s="1"/>
      <c r="GW1095" s="1"/>
      <c r="GX1095" s="1"/>
      <c r="GY1095" s="1"/>
      <c r="GZ1095" s="1"/>
      <c r="HA1095" s="1"/>
      <c r="HB1095" s="1"/>
      <c r="HC1095" s="1"/>
      <c r="HD1095" s="1"/>
      <c r="HE1095" s="1"/>
      <c r="HF1095" s="1"/>
      <c r="HG1095" s="1"/>
      <c r="HH1095" s="1"/>
      <c r="HI1095" s="1"/>
      <c r="HJ1095" s="1"/>
      <c r="HK1095" s="1"/>
      <c r="HL1095" s="1"/>
      <c r="HM1095" s="1"/>
      <c r="HN1095" s="1"/>
      <c r="HO1095" s="1"/>
      <c r="HP1095" s="1"/>
      <c r="HQ1095" s="1"/>
      <c r="HR1095" s="1"/>
      <c r="HS1095" s="1"/>
      <c r="HT1095" s="1"/>
      <c r="HU1095" s="1"/>
      <c r="HV1095" s="1"/>
      <c r="HW1095" s="1"/>
      <c r="HX1095" s="1"/>
      <c r="HY1095" s="1"/>
      <c r="HZ1095" s="1"/>
      <c r="IA1095" s="1"/>
      <c r="IB1095" s="1"/>
      <c r="IC1095" s="1"/>
      <c r="ID1095" s="1"/>
      <c r="IE1095" s="1"/>
      <c r="IF1095" s="1"/>
      <c r="IG1095" s="1"/>
      <c r="IH1095" s="1"/>
      <c r="II1095" s="1"/>
      <c r="IJ1095" s="1"/>
      <c r="IK1095" s="1"/>
      <c r="IL1095" s="1"/>
      <c r="IM1095" s="1"/>
      <c r="IN1095" s="1"/>
      <c r="IO1095" s="1"/>
      <c r="IP1095" s="1"/>
      <c r="IQ1095" s="1"/>
      <c r="IR1095" s="1"/>
      <c r="IS1095" s="1"/>
      <c r="IT1095" s="1"/>
      <c r="IU1095" s="1"/>
      <c r="IV1095" s="1"/>
      <c r="IW1095" s="1"/>
      <c r="IX1095" s="1"/>
    </row>
    <row r="1096" spans="4:258" x14ac:dyDescent="0.4">
      <c r="D1096" s="2">
        <v>44001</v>
      </c>
      <c r="E1096" s="1" t="s">
        <v>5589</v>
      </c>
      <c r="F1096" s="1" t="s">
        <v>7</v>
      </c>
      <c r="G1096" s="1" t="s">
        <v>120</v>
      </c>
      <c r="H1096" s="1" t="s">
        <v>225</v>
      </c>
      <c r="I1096" s="1" t="s">
        <v>755</v>
      </c>
      <c r="J1096" s="1" t="s">
        <v>1395</v>
      </c>
      <c r="K1096" s="1" t="s">
        <v>148</v>
      </c>
      <c r="L1096" s="1" t="s">
        <v>1406</v>
      </c>
      <c r="M1096" s="1" t="s">
        <v>758</v>
      </c>
      <c r="N1096" s="1" t="s">
        <v>12</v>
      </c>
      <c r="O1096" s="1">
        <v>0.86</v>
      </c>
      <c r="P1096" s="1" t="s">
        <v>5591</v>
      </c>
      <c r="Q1096" s="1" t="s">
        <v>5593</v>
      </c>
      <c r="R1096" s="1" t="s">
        <v>5586</v>
      </c>
      <c r="S1096" s="1" t="s">
        <v>339</v>
      </c>
      <c r="T1096" s="1" t="s">
        <v>4761</v>
      </c>
      <c r="U1096" s="1" t="s">
        <v>4762</v>
      </c>
      <c r="V1096" s="1" t="s">
        <v>2718</v>
      </c>
      <c r="W1096" s="1" t="s">
        <v>2716</v>
      </c>
      <c r="X1096" s="1"/>
      <c r="Y1096" s="1"/>
      <c r="Z1096" s="1"/>
      <c r="AA1096" s="1"/>
      <c r="AB1096" s="1"/>
      <c r="AC1096" s="1"/>
      <c r="AD1096" s="1"/>
      <c r="AE1096" s="1"/>
      <c r="AF1096" s="1"/>
      <c r="AG1096" s="1"/>
      <c r="AH1096" s="1"/>
      <c r="AI1096" s="1"/>
      <c r="AJ1096" s="1"/>
      <c r="AK1096" s="1"/>
      <c r="AL1096" s="1"/>
      <c r="AM1096" s="1"/>
      <c r="AN1096" s="1"/>
      <c r="AO1096" s="1"/>
      <c r="AP1096" s="1"/>
      <c r="AQ1096" s="1"/>
      <c r="AR1096" s="1"/>
      <c r="AS1096" s="1"/>
      <c r="AT1096" s="1"/>
      <c r="AU1096" s="1"/>
      <c r="AV1096" s="1"/>
      <c r="AW1096" s="1"/>
      <c r="AX1096" s="1"/>
      <c r="AY1096" s="1"/>
      <c r="AZ1096" s="1"/>
      <c r="BA1096" s="1"/>
      <c r="BB1096" s="1"/>
      <c r="BC1096" s="1"/>
      <c r="BD1096" s="1"/>
      <c r="BE1096" s="1"/>
      <c r="BF1096" s="1"/>
      <c r="BG1096" s="1"/>
      <c r="BH1096" s="1"/>
      <c r="BI1096" s="1"/>
      <c r="BJ1096" s="1"/>
      <c r="BK1096" s="1"/>
      <c r="BL1096" s="1"/>
      <c r="BM1096" s="1"/>
      <c r="BN1096" s="1"/>
      <c r="BO1096" s="1"/>
      <c r="BP1096" s="1"/>
      <c r="BQ1096" s="1"/>
      <c r="BR1096" s="1"/>
      <c r="BS1096" s="1"/>
      <c r="BT1096" s="1"/>
      <c r="BU1096" s="1"/>
      <c r="BV1096" s="1"/>
      <c r="BW1096" s="1"/>
      <c r="BX1096" s="1"/>
      <c r="BY1096" s="1"/>
      <c r="BZ1096" s="1"/>
      <c r="CA1096" s="1"/>
      <c r="CB1096" s="1"/>
      <c r="CC1096" s="1"/>
      <c r="CD1096" s="1"/>
      <c r="CE1096" s="1"/>
      <c r="CF1096" s="1"/>
      <c r="CG1096" s="1"/>
      <c r="CH1096" s="1"/>
      <c r="CI1096" s="1"/>
      <c r="CJ1096" s="1"/>
      <c r="CK1096" s="1"/>
      <c r="CL1096" s="1"/>
      <c r="CM1096" s="1"/>
      <c r="CN1096" s="1"/>
      <c r="CO1096" s="1"/>
      <c r="CP1096" s="1"/>
      <c r="CQ1096" s="1"/>
      <c r="CR1096" s="1"/>
      <c r="CS1096" s="1"/>
      <c r="CT1096" s="1"/>
      <c r="CU1096" s="1"/>
      <c r="CV1096" s="1"/>
      <c r="CW1096" s="1"/>
      <c r="CX1096" s="1"/>
      <c r="CY1096" s="1"/>
      <c r="CZ1096" s="1"/>
      <c r="DA1096" s="1"/>
      <c r="DB1096" s="1"/>
      <c r="DC1096" s="1"/>
      <c r="DD1096" s="1"/>
      <c r="DE1096" s="1"/>
      <c r="DF1096" s="1"/>
      <c r="DG1096" s="1"/>
      <c r="DH1096" s="1"/>
      <c r="DI1096" s="1"/>
      <c r="DJ1096" s="1"/>
      <c r="DK1096" s="1"/>
      <c r="DL1096" s="1"/>
      <c r="DM1096" s="1"/>
      <c r="DN1096" s="1"/>
      <c r="DO1096" s="1"/>
      <c r="DP1096" s="1"/>
      <c r="DQ1096" s="1"/>
      <c r="DR1096" s="1"/>
      <c r="DS1096" s="1"/>
      <c r="DT1096" s="1"/>
      <c r="DU1096" s="1"/>
      <c r="DV1096" s="1"/>
      <c r="DW1096" s="1"/>
      <c r="DX1096" s="1"/>
      <c r="DY1096" s="1"/>
      <c r="DZ1096" s="1"/>
      <c r="EA1096" s="1"/>
      <c r="EB1096" s="1"/>
      <c r="EC1096" s="1"/>
      <c r="ED1096" s="1"/>
      <c r="EE1096" s="1"/>
      <c r="EF1096" s="1"/>
      <c r="EG1096" s="1"/>
      <c r="EH1096" s="1"/>
      <c r="EI1096" s="1"/>
      <c r="EJ1096" s="1"/>
      <c r="EK1096" s="1"/>
      <c r="EL1096" s="1"/>
      <c r="EM1096" s="1"/>
      <c r="EN1096" s="1"/>
      <c r="EO1096" s="1"/>
      <c r="EP1096" s="1"/>
      <c r="EQ1096" s="1"/>
      <c r="ER1096" s="1"/>
      <c r="ES1096" s="1"/>
      <c r="ET1096" s="1"/>
      <c r="EU1096" s="1"/>
      <c r="EV1096" s="1"/>
      <c r="EW1096" s="1"/>
      <c r="EX1096" s="1"/>
      <c r="EY1096" s="1"/>
      <c r="EZ1096" s="1"/>
      <c r="FA1096" s="1"/>
      <c r="FB1096" s="1"/>
      <c r="FC1096" s="1"/>
      <c r="FD1096" s="1"/>
      <c r="FE1096" s="1"/>
      <c r="FF1096" s="1"/>
      <c r="FG1096" s="1"/>
      <c r="FH1096" s="1"/>
      <c r="FI1096" s="1"/>
      <c r="FJ1096" s="1"/>
      <c r="FK1096" s="1"/>
      <c r="FL1096" s="1"/>
      <c r="FM1096" s="1"/>
      <c r="FN1096" s="1"/>
      <c r="FO1096" s="1"/>
      <c r="FP1096" s="1"/>
      <c r="FQ1096" s="1"/>
      <c r="FR1096" s="1"/>
      <c r="FS1096" s="1"/>
      <c r="FT1096" s="1"/>
      <c r="FU1096" s="1"/>
      <c r="FV1096" s="1"/>
      <c r="FW1096" s="1"/>
      <c r="FX1096" s="1"/>
      <c r="FY1096" s="1"/>
      <c r="FZ1096" s="1"/>
      <c r="GA1096" s="1"/>
      <c r="GB1096" s="1"/>
      <c r="GC1096" s="1"/>
      <c r="GD1096" s="1"/>
      <c r="GE1096" s="1"/>
      <c r="GF1096" s="1"/>
      <c r="GG1096" s="1"/>
      <c r="GH1096" s="1"/>
      <c r="GI1096" s="1"/>
      <c r="GJ1096" s="1"/>
      <c r="GK1096" s="1"/>
      <c r="GL1096" s="1"/>
      <c r="GM1096" s="1"/>
      <c r="GN1096" s="1"/>
      <c r="GO1096" s="1"/>
      <c r="GP1096" s="1"/>
      <c r="GQ1096" s="1"/>
      <c r="GR1096" s="1"/>
      <c r="GS1096" s="1"/>
      <c r="GT1096" s="1"/>
      <c r="GU1096" s="1"/>
      <c r="GV1096" s="1"/>
      <c r="GW1096" s="1"/>
      <c r="GX1096" s="1"/>
      <c r="GY1096" s="1"/>
      <c r="GZ1096" s="1"/>
      <c r="HA1096" s="1"/>
      <c r="HB1096" s="1"/>
      <c r="HC1096" s="1"/>
      <c r="HD1096" s="1"/>
      <c r="HE1096" s="1"/>
      <c r="HF1096" s="1"/>
      <c r="HG1096" s="1"/>
      <c r="HH1096" s="1"/>
      <c r="HI1096" s="1"/>
      <c r="HJ1096" s="1"/>
      <c r="HK1096" s="1"/>
      <c r="HL1096" s="1"/>
      <c r="HM1096" s="1"/>
      <c r="HN1096" s="1"/>
      <c r="HO1096" s="1"/>
      <c r="HP1096" s="1"/>
      <c r="HQ1096" s="1"/>
      <c r="HR1096" s="1"/>
      <c r="HS1096" s="1"/>
      <c r="HT1096" s="1"/>
      <c r="HU1096" s="1"/>
      <c r="HV1096" s="1"/>
      <c r="HW1096" s="1"/>
      <c r="HX1096" s="1"/>
      <c r="HY1096" s="1"/>
      <c r="HZ1096" s="1"/>
      <c r="IA1096" s="1"/>
      <c r="IB1096" s="1"/>
      <c r="IC1096" s="1"/>
      <c r="ID1096" s="1"/>
      <c r="IE1096" s="1"/>
      <c r="IF1096" s="1"/>
      <c r="IG1096" s="1"/>
      <c r="IH1096" s="1"/>
      <c r="II1096" s="1"/>
      <c r="IJ1096" s="1"/>
      <c r="IK1096" s="1"/>
      <c r="IL1096" s="1"/>
      <c r="IM1096" s="1"/>
      <c r="IN1096" s="1"/>
      <c r="IO1096" s="1"/>
      <c r="IP1096" s="1"/>
      <c r="IQ1096" s="1"/>
      <c r="IR1096" s="1"/>
      <c r="IS1096" s="1"/>
      <c r="IT1096" s="1"/>
      <c r="IU1096" s="1"/>
      <c r="IV1096" s="1"/>
      <c r="IW1096" s="1"/>
      <c r="IX1096" s="1"/>
    </row>
    <row r="1097" spans="4:258" x14ac:dyDescent="0.4">
      <c r="D1097" s="2">
        <v>44001</v>
      </c>
      <c r="E1097" s="1" t="s">
        <v>5587</v>
      </c>
      <c r="F1097" s="1" t="s">
        <v>122</v>
      </c>
      <c r="G1097" s="1" t="s">
        <v>54</v>
      </c>
      <c r="H1097" s="1" t="s">
        <v>86</v>
      </c>
      <c r="I1097" s="1" t="s">
        <v>1425</v>
      </c>
      <c r="J1097" s="1" t="s">
        <v>741</v>
      </c>
      <c r="K1097" s="1" t="s">
        <v>686</v>
      </c>
      <c r="L1097" s="1" t="s">
        <v>974</v>
      </c>
      <c r="M1097" s="1" t="s">
        <v>256</v>
      </c>
      <c r="N1097" s="1" t="s">
        <v>307</v>
      </c>
      <c r="O1097" s="1">
        <v>0.86</v>
      </c>
      <c r="P1097" s="1" t="s">
        <v>5592</v>
      </c>
      <c r="Q1097" s="1" t="s">
        <v>5588</v>
      </c>
      <c r="R1097" s="1" t="s">
        <v>5590</v>
      </c>
      <c r="S1097" s="1" t="s">
        <v>339</v>
      </c>
      <c r="T1097" s="1" t="s">
        <v>4761</v>
      </c>
      <c r="U1097" s="1" t="s">
        <v>4762</v>
      </c>
      <c r="V1097" s="1" t="s">
        <v>2718</v>
      </c>
      <c r="W1097" s="1" t="s">
        <v>2716</v>
      </c>
      <c r="X1097" s="1"/>
      <c r="Y1097" s="1"/>
      <c r="Z1097" s="1"/>
      <c r="AA1097" s="1"/>
      <c r="AB1097" s="1"/>
      <c r="AC1097" s="1"/>
      <c r="AD1097" s="1"/>
      <c r="AE1097" s="1"/>
      <c r="AF1097" s="1"/>
      <c r="AG1097" s="1"/>
      <c r="AH1097" s="1"/>
      <c r="AI1097" s="1"/>
      <c r="AJ1097" s="1"/>
      <c r="AK1097" s="1"/>
      <c r="AL1097" s="1"/>
      <c r="AM1097" s="1"/>
      <c r="AN1097" s="1"/>
      <c r="AO1097" s="1"/>
      <c r="AP1097" s="1"/>
      <c r="AQ1097" s="1"/>
      <c r="AR1097" s="1"/>
      <c r="AS1097" s="1"/>
      <c r="AT1097" s="1"/>
      <c r="AU1097" s="1"/>
      <c r="AV1097" s="1"/>
      <c r="AW1097" s="1"/>
      <c r="AX1097" s="1"/>
      <c r="AY1097" s="1"/>
      <c r="AZ1097" s="1"/>
      <c r="BA1097" s="1"/>
      <c r="BB1097" s="1"/>
      <c r="BC1097" s="1"/>
      <c r="BD1097" s="1"/>
      <c r="BE1097" s="1"/>
      <c r="BF1097" s="1"/>
      <c r="BG1097" s="1"/>
      <c r="BH1097" s="1"/>
      <c r="BI1097" s="1"/>
      <c r="BJ1097" s="1"/>
      <c r="BK1097" s="1"/>
      <c r="BL1097" s="1"/>
      <c r="BM1097" s="1"/>
      <c r="BN1097" s="1"/>
      <c r="BO1097" s="1"/>
      <c r="BP1097" s="1"/>
      <c r="BQ1097" s="1"/>
      <c r="BR1097" s="1"/>
      <c r="BS1097" s="1"/>
      <c r="BT1097" s="1"/>
      <c r="BU1097" s="1"/>
      <c r="BV1097" s="1"/>
      <c r="BW1097" s="1"/>
      <c r="BX1097" s="1"/>
      <c r="BY1097" s="1"/>
      <c r="BZ1097" s="1"/>
      <c r="CA1097" s="1"/>
      <c r="CB1097" s="1"/>
      <c r="CC1097" s="1"/>
      <c r="CD1097" s="1"/>
      <c r="CE1097" s="1"/>
      <c r="CF1097" s="1"/>
      <c r="CG1097" s="1"/>
      <c r="CH1097" s="1"/>
      <c r="CI1097" s="1"/>
      <c r="CJ1097" s="1"/>
      <c r="CK1097" s="1"/>
      <c r="CL1097" s="1"/>
      <c r="CM1097" s="1"/>
      <c r="CN1097" s="1"/>
      <c r="CO1097" s="1"/>
      <c r="CP1097" s="1"/>
      <c r="CQ1097" s="1"/>
      <c r="CR1097" s="1"/>
      <c r="CS1097" s="1"/>
      <c r="CT1097" s="1"/>
      <c r="CU1097" s="1"/>
      <c r="CV1097" s="1"/>
      <c r="CW1097" s="1"/>
      <c r="CX1097" s="1"/>
      <c r="CY1097" s="1"/>
      <c r="CZ1097" s="1"/>
      <c r="DA1097" s="1"/>
      <c r="DB1097" s="1"/>
      <c r="DC1097" s="1"/>
      <c r="DD1097" s="1"/>
      <c r="DE1097" s="1"/>
      <c r="DF1097" s="1"/>
      <c r="DG1097" s="1"/>
      <c r="DH1097" s="1"/>
      <c r="DI1097" s="1"/>
      <c r="DJ1097" s="1"/>
      <c r="DK1097" s="1"/>
      <c r="DL1097" s="1"/>
      <c r="DM1097" s="1"/>
      <c r="DN1097" s="1"/>
      <c r="DO1097" s="1"/>
      <c r="DP1097" s="1"/>
      <c r="DQ1097" s="1"/>
      <c r="DR1097" s="1"/>
      <c r="DS1097" s="1"/>
      <c r="DT1097" s="1"/>
      <c r="DU1097" s="1"/>
      <c r="DV1097" s="1"/>
      <c r="DW1097" s="1"/>
      <c r="DX1097" s="1"/>
      <c r="DY1097" s="1"/>
      <c r="DZ1097" s="1"/>
      <c r="EA1097" s="1"/>
      <c r="EB1097" s="1"/>
      <c r="EC1097" s="1"/>
      <c r="ED1097" s="1"/>
      <c r="EE1097" s="1"/>
      <c r="EF1097" s="1"/>
      <c r="EG1097" s="1"/>
      <c r="EH1097" s="1"/>
      <c r="EI1097" s="1"/>
      <c r="EJ1097" s="1"/>
      <c r="EK1097" s="1"/>
      <c r="EL1097" s="1"/>
      <c r="EM1097" s="1"/>
      <c r="EN1097" s="1"/>
      <c r="EO1097" s="1"/>
      <c r="EP1097" s="1"/>
      <c r="EQ1097" s="1"/>
      <c r="ER1097" s="1"/>
      <c r="ES1097" s="1"/>
      <c r="ET1097" s="1"/>
      <c r="EU1097" s="1"/>
      <c r="EV1097" s="1"/>
      <c r="EW1097" s="1"/>
      <c r="EX1097" s="1"/>
      <c r="EY1097" s="1"/>
      <c r="EZ1097" s="1"/>
      <c r="FA1097" s="1"/>
      <c r="FB1097" s="1"/>
      <c r="FC1097" s="1"/>
      <c r="FD1097" s="1"/>
      <c r="FE1097" s="1"/>
      <c r="FF1097" s="1"/>
      <c r="FG1097" s="1"/>
      <c r="FH1097" s="1"/>
      <c r="FI1097" s="1"/>
      <c r="FJ1097" s="1"/>
      <c r="FK1097" s="1"/>
      <c r="FL1097" s="1"/>
      <c r="FM1097" s="1"/>
      <c r="FN1097" s="1"/>
      <c r="FO1097" s="1"/>
      <c r="FP1097" s="1"/>
      <c r="FQ1097" s="1"/>
      <c r="FR1097" s="1"/>
      <c r="FS1097" s="1"/>
      <c r="FT1097" s="1"/>
      <c r="FU1097" s="1"/>
      <c r="FV1097" s="1"/>
      <c r="FW1097" s="1"/>
      <c r="FX1097" s="1"/>
      <c r="FY1097" s="1"/>
      <c r="FZ1097" s="1"/>
      <c r="GA1097" s="1"/>
      <c r="GB1097" s="1"/>
      <c r="GC1097" s="1"/>
      <c r="GD1097" s="1"/>
      <c r="GE1097" s="1"/>
      <c r="GF1097" s="1"/>
      <c r="GG1097" s="1"/>
      <c r="GH1097" s="1"/>
      <c r="GI1097" s="1"/>
      <c r="GJ1097" s="1"/>
      <c r="GK1097" s="1"/>
      <c r="GL1097" s="1"/>
      <c r="GM1097" s="1"/>
      <c r="GN1097" s="1"/>
      <c r="GO1097" s="1"/>
      <c r="GP1097" s="1"/>
      <c r="GQ1097" s="1"/>
      <c r="GR1097" s="1"/>
      <c r="GS1097" s="1"/>
      <c r="GT1097" s="1"/>
      <c r="GU1097" s="1"/>
      <c r="GV1097" s="1"/>
      <c r="GW1097" s="1"/>
      <c r="GX1097" s="1"/>
      <c r="GY1097" s="1"/>
      <c r="GZ1097" s="1"/>
      <c r="HA1097" s="1"/>
      <c r="HB1097" s="1"/>
      <c r="HC1097" s="1"/>
      <c r="HD1097" s="1"/>
      <c r="HE1097" s="1"/>
      <c r="HF1097" s="1"/>
      <c r="HG1097" s="1"/>
      <c r="HH1097" s="1"/>
      <c r="HI1097" s="1"/>
      <c r="HJ1097" s="1"/>
      <c r="HK1097" s="1"/>
      <c r="HL1097" s="1"/>
      <c r="HM1097" s="1"/>
      <c r="HN1097" s="1"/>
      <c r="HO1097" s="1"/>
      <c r="HP1097" s="1"/>
      <c r="HQ1097" s="1"/>
      <c r="HR1097" s="1"/>
      <c r="HS1097" s="1"/>
      <c r="HT1097" s="1"/>
      <c r="HU1097" s="1"/>
      <c r="HV1097" s="1"/>
      <c r="HW1097" s="1"/>
      <c r="HX1097" s="1"/>
      <c r="HY1097" s="1"/>
      <c r="HZ1097" s="1"/>
      <c r="IA1097" s="1"/>
      <c r="IB1097" s="1"/>
      <c r="IC1097" s="1"/>
      <c r="ID1097" s="1"/>
      <c r="IE1097" s="1"/>
      <c r="IF1097" s="1"/>
      <c r="IG1097" s="1"/>
      <c r="IH1097" s="1"/>
      <c r="II1097" s="1"/>
      <c r="IJ1097" s="1"/>
      <c r="IK1097" s="1"/>
      <c r="IL1097" s="1"/>
      <c r="IM1097" s="1"/>
      <c r="IN1097" s="1"/>
      <c r="IO1097" s="1"/>
      <c r="IP1097" s="1"/>
      <c r="IQ1097" s="1"/>
      <c r="IR1097" s="1"/>
      <c r="IS1097" s="1"/>
      <c r="IT1097" s="1"/>
      <c r="IU1097" s="1"/>
      <c r="IV1097" s="1"/>
      <c r="IW1097" s="1"/>
      <c r="IX1097" s="1"/>
    </row>
    <row r="1098" spans="4:258" x14ac:dyDescent="0.4">
      <c r="D1098" s="2">
        <v>44001</v>
      </c>
      <c r="E1098" s="1" t="s">
        <v>5602</v>
      </c>
      <c r="F1098" s="1" t="s">
        <v>93</v>
      </c>
      <c r="G1098" s="1" t="s">
        <v>72</v>
      </c>
      <c r="H1098" s="1" t="s">
        <v>10</v>
      </c>
      <c r="I1098" s="1" t="s">
        <v>254</v>
      </c>
      <c r="J1098" s="1" t="s">
        <v>20</v>
      </c>
      <c r="K1098" s="1" t="s">
        <v>139</v>
      </c>
      <c r="L1098" s="1" t="s">
        <v>13</v>
      </c>
      <c r="M1098" s="1" t="s">
        <v>9</v>
      </c>
      <c r="N1098" s="1" t="s">
        <v>12</v>
      </c>
      <c r="O1098" s="1">
        <v>0.86</v>
      </c>
      <c r="P1098" s="1" t="s">
        <v>5598</v>
      </c>
      <c r="Q1098" s="1" t="s">
        <v>5596</v>
      </c>
      <c r="R1098" s="1" t="s">
        <v>5600</v>
      </c>
      <c r="S1098" s="1" t="s">
        <v>339</v>
      </c>
      <c r="T1098" s="1" t="s">
        <v>4761</v>
      </c>
      <c r="U1098" s="1" t="s">
        <v>4762</v>
      </c>
      <c r="V1098" s="1" t="s">
        <v>2718</v>
      </c>
      <c r="W1098" s="1" t="s">
        <v>2716</v>
      </c>
      <c r="X1098" s="1"/>
      <c r="Y1098" s="1"/>
      <c r="Z1098" s="1"/>
      <c r="AA1098" s="1"/>
      <c r="AB1098" s="1"/>
      <c r="AC1098" s="1"/>
      <c r="AD1098" s="1"/>
      <c r="AE1098" s="1"/>
      <c r="AF1098" s="1"/>
      <c r="AG1098" s="1"/>
      <c r="AH1098" s="1"/>
      <c r="AI1098" s="1"/>
      <c r="AJ1098" s="1"/>
      <c r="AK1098" s="1"/>
      <c r="AL1098" s="1"/>
      <c r="AM1098" s="1"/>
      <c r="AN1098" s="1"/>
      <c r="AO1098" s="1"/>
      <c r="AP1098" s="1"/>
      <c r="AQ1098" s="1"/>
      <c r="AR1098" s="1"/>
      <c r="AS1098" s="1"/>
      <c r="AT1098" s="1"/>
      <c r="AU1098" s="1"/>
      <c r="AV1098" s="1"/>
      <c r="AW1098" s="1"/>
      <c r="AX1098" s="1"/>
      <c r="AY1098" s="1"/>
      <c r="AZ1098" s="1"/>
      <c r="BA1098" s="1"/>
      <c r="BB1098" s="1"/>
      <c r="BC1098" s="1"/>
      <c r="BD1098" s="1"/>
      <c r="BE1098" s="1"/>
      <c r="BF1098" s="1"/>
      <c r="BG1098" s="1"/>
      <c r="BH1098" s="1"/>
      <c r="BI1098" s="1"/>
      <c r="BJ1098" s="1"/>
      <c r="BK1098" s="1"/>
      <c r="BL1098" s="1"/>
      <c r="BM1098" s="1"/>
      <c r="BN1098" s="1"/>
      <c r="BO1098" s="1"/>
      <c r="BP1098" s="1"/>
      <c r="BQ1098" s="1"/>
      <c r="BR1098" s="1"/>
      <c r="BS1098" s="1"/>
      <c r="BT1098" s="1"/>
      <c r="BU1098" s="1"/>
      <c r="BV1098" s="1"/>
      <c r="BW1098" s="1"/>
      <c r="BX1098" s="1"/>
      <c r="BY1098" s="1"/>
      <c r="BZ1098" s="1"/>
      <c r="CA1098" s="1"/>
      <c r="CB1098" s="1"/>
      <c r="CC1098" s="1"/>
      <c r="CD1098" s="1"/>
      <c r="CE1098" s="1"/>
      <c r="CF1098" s="1"/>
      <c r="CG1098" s="1"/>
      <c r="CH1098" s="1"/>
      <c r="CI1098" s="1"/>
      <c r="CJ1098" s="1"/>
      <c r="CK1098" s="1"/>
      <c r="CL1098" s="1"/>
      <c r="CM1098" s="1"/>
      <c r="CN1098" s="1"/>
      <c r="CO1098" s="1"/>
      <c r="CP1098" s="1"/>
      <c r="CQ1098" s="1"/>
      <c r="CR1098" s="1"/>
      <c r="CS1098" s="1"/>
      <c r="CT1098" s="1"/>
      <c r="CU1098" s="1"/>
      <c r="CV1098" s="1"/>
      <c r="CW1098" s="1"/>
      <c r="CX1098" s="1"/>
      <c r="CY1098" s="1"/>
      <c r="CZ1098" s="1"/>
      <c r="DA1098" s="1"/>
      <c r="DB1098" s="1"/>
      <c r="DC1098" s="1"/>
      <c r="DD1098" s="1"/>
      <c r="DE1098" s="1"/>
      <c r="DF1098" s="1"/>
      <c r="DG1098" s="1"/>
      <c r="DH1098" s="1"/>
      <c r="DI1098" s="1"/>
      <c r="DJ1098" s="1"/>
      <c r="DK1098" s="1"/>
      <c r="DL1098" s="1"/>
      <c r="DM1098" s="1"/>
      <c r="DN1098" s="1"/>
      <c r="DO1098" s="1"/>
      <c r="DP1098" s="1"/>
      <c r="DQ1098" s="1"/>
      <c r="DR1098" s="1"/>
      <c r="DS1098" s="1"/>
      <c r="DT1098" s="1"/>
      <c r="DU1098" s="1"/>
      <c r="DV1098" s="1"/>
      <c r="DW1098" s="1"/>
      <c r="DX1098" s="1"/>
      <c r="DY1098" s="1"/>
      <c r="DZ1098" s="1"/>
      <c r="EA1098" s="1"/>
      <c r="EB1098" s="1"/>
      <c r="EC1098" s="1"/>
      <c r="ED1098" s="1"/>
      <c r="EE1098" s="1"/>
      <c r="EF1098" s="1"/>
      <c r="EG1098" s="1"/>
      <c r="EH1098" s="1"/>
      <c r="EI1098" s="1"/>
      <c r="EJ1098" s="1"/>
      <c r="EK1098" s="1"/>
      <c r="EL1098" s="1"/>
      <c r="EM1098" s="1"/>
      <c r="EN1098" s="1"/>
      <c r="EO1098" s="1"/>
      <c r="EP1098" s="1"/>
      <c r="EQ1098" s="1"/>
      <c r="ER1098" s="1"/>
      <c r="ES1098" s="1"/>
      <c r="ET1098" s="1"/>
      <c r="EU1098" s="1"/>
      <c r="EV1098" s="1"/>
      <c r="EW1098" s="1"/>
      <c r="EX1098" s="1"/>
      <c r="EY1098" s="1"/>
      <c r="EZ1098" s="1"/>
      <c r="FA1098" s="1"/>
      <c r="FB1098" s="1"/>
      <c r="FC1098" s="1"/>
      <c r="FD1098" s="1"/>
      <c r="FE1098" s="1"/>
      <c r="FF1098" s="1"/>
      <c r="FG1098" s="1"/>
      <c r="FH1098" s="1"/>
      <c r="FI1098" s="1"/>
      <c r="FJ1098" s="1"/>
      <c r="FK1098" s="1"/>
      <c r="FL1098" s="1"/>
      <c r="FM1098" s="1"/>
      <c r="FN1098" s="1"/>
      <c r="FO1098" s="1"/>
      <c r="FP1098" s="1"/>
      <c r="FQ1098" s="1"/>
      <c r="FR1098" s="1"/>
      <c r="FS1098" s="1"/>
      <c r="FT1098" s="1"/>
      <c r="FU1098" s="1"/>
      <c r="FV1098" s="1"/>
      <c r="FW1098" s="1"/>
      <c r="FX1098" s="1"/>
      <c r="FY1098" s="1"/>
      <c r="FZ1098" s="1"/>
      <c r="GA1098" s="1"/>
      <c r="GB1098" s="1"/>
      <c r="GC1098" s="1"/>
      <c r="GD1098" s="1"/>
      <c r="GE1098" s="1"/>
      <c r="GF1098" s="1"/>
      <c r="GG1098" s="1"/>
      <c r="GH1098" s="1"/>
      <c r="GI1098" s="1"/>
      <c r="GJ1098" s="1"/>
      <c r="GK1098" s="1"/>
      <c r="GL1098" s="1"/>
      <c r="GM1098" s="1"/>
      <c r="GN1098" s="1"/>
      <c r="GO1098" s="1"/>
      <c r="GP1098" s="1"/>
      <c r="GQ1098" s="1"/>
      <c r="GR1098" s="1"/>
      <c r="GS1098" s="1"/>
      <c r="GT1098" s="1"/>
      <c r="GU1098" s="1"/>
      <c r="GV1098" s="1"/>
      <c r="GW1098" s="1"/>
      <c r="GX1098" s="1"/>
      <c r="GY1098" s="1"/>
      <c r="GZ1098" s="1"/>
      <c r="HA1098" s="1"/>
      <c r="HB1098" s="1"/>
      <c r="HC1098" s="1"/>
      <c r="HD1098" s="1"/>
      <c r="HE1098" s="1"/>
      <c r="HF1098" s="1"/>
      <c r="HG1098" s="1"/>
      <c r="HH1098" s="1"/>
      <c r="HI1098" s="1"/>
      <c r="HJ1098" s="1"/>
      <c r="HK1098" s="1"/>
      <c r="HL1098" s="1"/>
      <c r="HM1098" s="1"/>
      <c r="HN1098" s="1"/>
      <c r="HO1098" s="1"/>
      <c r="HP1098" s="1"/>
      <c r="HQ1098" s="1"/>
      <c r="HR1098" s="1"/>
      <c r="HS1098" s="1"/>
      <c r="HT1098" s="1"/>
      <c r="HU1098" s="1"/>
      <c r="HV1098" s="1"/>
      <c r="HW1098" s="1"/>
      <c r="HX1098" s="1"/>
      <c r="HY1098" s="1"/>
      <c r="HZ1098" s="1"/>
      <c r="IA1098" s="1"/>
      <c r="IB1098" s="1"/>
      <c r="IC1098" s="1"/>
      <c r="ID1098" s="1"/>
      <c r="IE1098" s="1"/>
      <c r="IF1098" s="1"/>
      <c r="IG1098" s="1"/>
      <c r="IH1098" s="1"/>
      <c r="II1098" s="1"/>
      <c r="IJ1098" s="1"/>
      <c r="IK1098" s="1"/>
      <c r="IL1098" s="1"/>
      <c r="IM1098" s="1"/>
      <c r="IN1098" s="1"/>
      <c r="IO1098" s="1"/>
      <c r="IP1098" s="1"/>
      <c r="IQ1098" s="1"/>
      <c r="IR1098" s="1"/>
      <c r="IS1098" s="1"/>
      <c r="IT1098" s="1"/>
      <c r="IU1098" s="1"/>
      <c r="IV1098" s="1"/>
      <c r="IW1098" s="1"/>
      <c r="IX1098" s="1"/>
    </row>
    <row r="1099" spans="4:258" x14ac:dyDescent="0.4">
      <c r="D1099" s="2">
        <v>44001</v>
      </c>
      <c r="E1099" s="1" t="s">
        <v>5603</v>
      </c>
      <c r="F1099" s="1" t="s">
        <v>87</v>
      </c>
      <c r="G1099" s="1" t="s">
        <v>120</v>
      </c>
      <c r="H1099" s="1" t="s">
        <v>411</v>
      </c>
      <c r="I1099" s="1" t="s">
        <v>1451</v>
      </c>
      <c r="J1099" s="1" t="s">
        <v>2223</v>
      </c>
      <c r="K1099" s="1" t="s">
        <v>255</v>
      </c>
      <c r="L1099" s="1" t="s">
        <v>23</v>
      </c>
      <c r="M1099" s="1" t="s">
        <v>29</v>
      </c>
      <c r="N1099" s="1" t="s">
        <v>258</v>
      </c>
      <c r="O1099" s="1">
        <v>0.86</v>
      </c>
      <c r="P1099" s="1" t="s">
        <v>5594</v>
      </c>
      <c r="Q1099" s="1" t="s">
        <v>5597</v>
      </c>
      <c r="R1099" s="1" t="s">
        <v>5601</v>
      </c>
      <c r="S1099" s="1" t="s">
        <v>339</v>
      </c>
      <c r="T1099" s="1" t="s">
        <v>4761</v>
      </c>
      <c r="U1099" s="1" t="s">
        <v>4762</v>
      </c>
      <c r="V1099" s="1" t="s">
        <v>2718</v>
      </c>
      <c r="W1099" s="1" t="s">
        <v>2716</v>
      </c>
      <c r="X1099" s="1"/>
      <c r="Y1099" s="1"/>
      <c r="Z1099" s="1"/>
      <c r="AA1099" s="1"/>
      <c r="AB1099" s="1"/>
      <c r="AC1099" s="1"/>
      <c r="AD1099" s="1"/>
      <c r="AE1099" s="1"/>
      <c r="AF1099" s="1"/>
      <c r="AG1099" s="1"/>
      <c r="AH1099" s="1"/>
      <c r="AI1099" s="1"/>
      <c r="AJ1099" s="1"/>
      <c r="AK1099" s="1"/>
      <c r="AL1099" s="1"/>
      <c r="AM1099" s="1"/>
      <c r="AN1099" s="1"/>
      <c r="AO1099" s="1"/>
      <c r="AP1099" s="1"/>
      <c r="AQ1099" s="1"/>
      <c r="AR1099" s="1"/>
      <c r="AS1099" s="1"/>
      <c r="AT1099" s="1"/>
      <c r="AU1099" s="1"/>
      <c r="AV1099" s="1"/>
      <c r="AW1099" s="1"/>
      <c r="AX1099" s="1"/>
      <c r="AY1099" s="1"/>
      <c r="AZ1099" s="1"/>
      <c r="BA1099" s="1"/>
      <c r="BB1099" s="1"/>
      <c r="BC1099" s="1"/>
      <c r="BD1099" s="1"/>
      <c r="BE1099" s="1"/>
      <c r="BF1099" s="1"/>
      <c r="BG1099" s="1"/>
      <c r="BH1099" s="1"/>
      <c r="BI1099" s="1"/>
      <c r="BJ1099" s="1"/>
      <c r="BK1099" s="1"/>
      <c r="BL1099" s="1"/>
      <c r="BM1099" s="1"/>
      <c r="BN1099" s="1"/>
      <c r="BO1099" s="1"/>
      <c r="BP1099" s="1"/>
      <c r="BQ1099" s="1"/>
      <c r="BR1099" s="1"/>
      <c r="BS1099" s="1"/>
      <c r="BT1099" s="1"/>
      <c r="BU1099" s="1"/>
      <c r="BV1099" s="1"/>
      <c r="BW1099" s="1"/>
      <c r="BX1099" s="1"/>
      <c r="BY1099" s="1"/>
      <c r="BZ1099" s="1"/>
      <c r="CA1099" s="1"/>
      <c r="CB1099" s="1"/>
      <c r="CC1099" s="1"/>
      <c r="CD1099" s="1"/>
      <c r="CE1099" s="1"/>
      <c r="CF1099" s="1"/>
      <c r="CG1099" s="1"/>
      <c r="CH1099" s="1"/>
      <c r="CI1099" s="1"/>
      <c r="CJ1099" s="1"/>
      <c r="CK1099" s="1"/>
      <c r="CL1099" s="1"/>
      <c r="CM1099" s="1"/>
      <c r="CN1099" s="1"/>
      <c r="CO1099" s="1"/>
      <c r="CP1099" s="1"/>
      <c r="CQ1099" s="1"/>
      <c r="CR1099" s="1"/>
      <c r="CS1099" s="1"/>
      <c r="CT1099" s="1"/>
      <c r="CU1099" s="1"/>
      <c r="CV1099" s="1"/>
      <c r="CW1099" s="1"/>
      <c r="CX1099" s="1"/>
      <c r="CY1099" s="1"/>
      <c r="CZ1099" s="1"/>
      <c r="DA1099" s="1"/>
      <c r="DB1099" s="1"/>
      <c r="DC1099" s="1"/>
      <c r="DD1099" s="1"/>
      <c r="DE1099" s="1"/>
      <c r="DF1099" s="1"/>
      <c r="DG1099" s="1"/>
      <c r="DH1099" s="1"/>
      <c r="DI1099" s="1"/>
      <c r="DJ1099" s="1"/>
      <c r="DK1099" s="1"/>
      <c r="DL1099" s="1"/>
      <c r="DM1099" s="1"/>
      <c r="DN1099" s="1"/>
      <c r="DO1099" s="1"/>
      <c r="DP1099" s="1"/>
      <c r="DQ1099" s="1"/>
      <c r="DR1099" s="1"/>
      <c r="DS1099" s="1"/>
      <c r="DT1099" s="1"/>
      <c r="DU1099" s="1"/>
      <c r="DV1099" s="1"/>
      <c r="DW1099" s="1"/>
      <c r="DX1099" s="1"/>
      <c r="DY1099" s="1"/>
      <c r="DZ1099" s="1"/>
      <c r="EA1099" s="1"/>
      <c r="EB1099" s="1"/>
      <c r="EC1099" s="1"/>
      <c r="ED1099" s="1"/>
      <c r="EE1099" s="1"/>
      <c r="EF1099" s="1"/>
      <c r="EG1099" s="1"/>
      <c r="EH1099" s="1"/>
      <c r="EI1099" s="1"/>
      <c r="EJ1099" s="1"/>
      <c r="EK1099" s="1"/>
      <c r="EL1099" s="1"/>
      <c r="EM1099" s="1"/>
      <c r="EN1099" s="1"/>
      <c r="EO1099" s="1"/>
      <c r="EP1099" s="1"/>
      <c r="EQ1099" s="1"/>
      <c r="ER1099" s="1"/>
      <c r="ES1099" s="1"/>
      <c r="ET1099" s="1"/>
      <c r="EU1099" s="1"/>
      <c r="EV1099" s="1"/>
      <c r="EW1099" s="1"/>
      <c r="EX1099" s="1"/>
      <c r="EY1099" s="1"/>
      <c r="EZ1099" s="1"/>
      <c r="FA1099" s="1"/>
      <c r="FB1099" s="1"/>
      <c r="FC1099" s="1"/>
      <c r="FD1099" s="1"/>
      <c r="FE1099" s="1"/>
      <c r="FF1099" s="1"/>
      <c r="FG1099" s="1"/>
      <c r="FH1099" s="1"/>
      <c r="FI1099" s="1"/>
      <c r="FJ1099" s="1"/>
      <c r="FK1099" s="1"/>
      <c r="FL1099" s="1"/>
      <c r="FM1099" s="1"/>
      <c r="FN1099" s="1"/>
      <c r="FO1099" s="1"/>
      <c r="FP1099" s="1"/>
      <c r="FQ1099" s="1"/>
      <c r="FR1099" s="1"/>
      <c r="FS1099" s="1"/>
      <c r="FT1099" s="1"/>
      <c r="FU1099" s="1"/>
      <c r="FV1099" s="1"/>
      <c r="FW1099" s="1"/>
      <c r="FX1099" s="1"/>
      <c r="FY1099" s="1"/>
      <c r="FZ1099" s="1"/>
      <c r="GA1099" s="1"/>
      <c r="GB1099" s="1"/>
      <c r="GC1099" s="1"/>
      <c r="GD1099" s="1"/>
      <c r="GE1099" s="1"/>
      <c r="GF1099" s="1"/>
      <c r="GG1099" s="1"/>
      <c r="GH1099" s="1"/>
      <c r="GI1099" s="1"/>
      <c r="GJ1099" s="1"/>
      <c r="GK1099" s="1"/>
      <c r="GL1099" s="1"/>
      <c r="GM1099" s="1"/>
      <c r="GN1099" s="1"/>
      <c r="GO1099" s="1"/>
      <c r="GP1099" s="1"/>
      <c r="GQ1099" s="1"/>
      <c r="GR1099" s="1"/>
      <c r="GS1099" s="1"/>
      <c r="GT1099" s="1"/>
      <c r="GU1099" s="1"/>
      <c r="GV1099" s="1"/>
      <c r="GW1099" s="1"/>
      <c r="GX1099" s="1"/>
      <c r="GY1099" s="1"/>
      <c r="GZ1099" s="1"/>
      <c r="HA1099" s="1"/>
      <c r="HB1099" s="1"/>
      <c r="HC1099" s="1"/>
      <c r="HD1099" s="1"/>
      <c r="HE1099" s="1"/>
      <c r="HF1099" s="1"/>
      <c r="HG1099" s="1"/>
      <c r="HH1099" s="1"/>
      <c r="HI1099" s="1"/>
      <c r="HJ1099" s="1"/>
      <c r="HK1099" s="1"/>
      <c r="HL1099" s="1"/>
      <c r="HM1099" s="1"/>
      <c r="HN1099" s="1"/>
      <c r="HO1099" s="1"/>
      <c r="HP1099" s="1"/>
      <c r="HQ1099" s="1"/>
      <c r="HR1099" s="1"/>
      <c r="HS1099" s="1"/>
      <c r="HT1099" s="1"/>
      <c r="HU1099" s="1"/>
      <c r="HV1099" s="1"/>
      <c r="HW1099" s="1"/>
      <c r="HX1099" s="1"/>
      <c r="HY1099" s="1"/>
      <c r="HZ1099" s="1"/>
      <c r="IA1099" s="1"/>
      <c r="IB1099" s="1"/>
      <c r="IC1099" s="1"/>
      <c r="ID1099" s="1"/>
      <c r="IE1099" s="1"/>
      <c r="IF1099" s="1"/>
      <c r="IG1099" s="1"/>
      <c r="IH1099" s="1"/>
      <c r="II1099" s="1"/>
      <c r="IJ1099" s="1"/>
      <c r="IK1099" s="1"/>
      <c r="IL1099" s="1"/>
      <c r="IM1099" s="1"/>
      <c r="IN1099" s="1"/>
      <c r="IO1099" s="1"/>
      <c r="IP1099" s="1"/>
      <c r="IQ1099" s="1"/>
      <c r="IR1099" s="1"/>
      <c r="IS1099" s="1"/>
      <c r="IT1099" s="1"/>
      <c r="IU1099" s="1"/>
      <c r="IV1099" s="1"/>
      <c r="IW1099" s="1"/>
      <c r="IX1099" s="1"/>
    </row>
    <row r="1100" spans="4:258" x14ac:dyDescent="0.4">
      <c r="D1100" s="2">
        <v>44001</v>
      </c>
      <c r="E1100" s="1" t="s">
        <v>5595</v>
      </c>
      <c r="F1100" s="1" t="s">
        <v>1032</v>
      </c>
      <c r="G1100" s="1" t="s">
        <v>147</v>
      </c>
      <c r="H1100" s="1" t="s">
        <v>179</v>
      </c>
      <c r="I1100" s="1" t="s">
        <v>981</v>
      </c>
      <c r="J1100" s="1" t="s">
        <v>1432</v>
      </c>
      <c r="K1100" s="1" t="s">
        <v>160</v>
      </c>
      <c r="L1100" s="1" t="s">
        <v>11</v>
      </c>
      <c r="M1100" s="1" t="s">
        <v>770</v>
      </c>
      <c r="N1100" s="1" t="s">
        <v>12</v>
      </c>
      <c r="O1100" s="1">
        <v>0.86</v>
      </c>
      <c r="P1100" s="1" t="s">
        <v>5599</v>
      </c>
      <c r="Q1100" s="1" t="s">
        <v>5606</v>
      </c>
      <c r="R1100" s="1" t="s">
        <v>5604</v>
      </c>
      <c r="S1100" s="1" t="s">
        <v>339</v>
      </c>
      <c r="T1100" s="1" t="s">
        <v>4761</v>
      </c>
      <c r="U1100" s="1" t="s">
        <v>4762</v>
      </c>
      <c r="V1100" s="1" t="s">
        <v>2718</v>
      </c>
      <c r="W1100" s="1" t="s">
        <v>2716</v>
      </c>
      <c r="X1100" s="1"/>
      <c r="Y1100" s="1"/>
      <c r="Z1100" s="1"/>
      <c r="AA1100" s="1"/>
      <c r="AB1100" s="1"/>
      <c r="AC1100" s="1"/>
      <c r="AD1100" s="1"/>
      <c r="AE1100" s="1"/>
      <c r="AF1100" s="1"/>
      <c r="AG1100" s="1"/>
      <c r="AH1100" s="1"/>
      <c r="AI1100" s="1"/>
      <c r="AJ1100" s="1"/>
      <c r="AK1100" s="1"/>
      <c r="AL1100" s="1"/>
      <c r="AM1100" s="1"/>
      <c r="AN1100" s="1"/>
      <c r="AO1100" s="1"/>
      <c r="AP1100" s="1"/>
      <c r="AQ1100" s="1"/>
      <c r="AR1100" s="1"/>
      <c r="AS1100" s="1"/>
      <c r="AT1100" s="1"/>
      <c r="AU1100" s="1"/>
      <c r="AV1100" s="1"/>
      <c r="AW1100" s="1"/>
      <c r="AX1100" s="1"/>
      <c r="AY1100" s="1"/>
      <c r="AZ1100" s="1"/>
      <c r="BA1100" s="1"/>
      <c r="BB1100" s="1"/>
      <c r="BC1100" s="1"/>
      <c r="BD1100" s="1"/>
      <c r="BE1100" s="1"/>
      <c r="BF1100" s="1"/>
      <c r="BG1100" s="1"/>
      <c r="BH1100" s="1"/>
      <c r="BI1100" s="1"/>
      <c r="BJ1100" s="1"/>
      <c r="BK1100" s="1"/>
      <c r="BL1100" s="1"/>
      <c r="BM1100" s="1"/>
      <c r="BN1100" s="1"/>
      <c r="BO1100" s="1"/>
      <c r="BP1100" s="1"/>
      <c r="BQ1100" s="1"/>
      <c r="BR1100" s="1"/>
      <c r="BS1100" s="1"/>
      <c r="BT1100" s="1"/>
      <c r="BU1100" s="1"/>
      <c r="BV1100" s="1"/>
      <c r="BW1100" s="1"/>
      <c r="BX1100" s="1"/>
      <c r="BY1100" s="1"/>
      <c r="BZ1100" s="1"/>
      <c r="CA1100" s="1"/>
      <c r="CB1100" s="1"/>
      <c r="CC1100" s="1"/>
      <c r="CD1100" s="1"/>
      <c r="CE1100" s="1"/>
      <c r="CF1100" s="1"/>
      <c r="CG1100" s="1"/>
      <c r="CH1100" s="1"/>
      <c r="CI1100" s="1"/>
      <c r="CJ1100" s="1"/>
      <c r="CK1100" s="1"/>
      <c r="CL1100" s="1"/>
      <c r="CM1100" s="1"/>
      <c r="CN1100" s="1"/>
      <c r="CO1100" s="1"/>
      <c r="CP1100" s="1"/>
      <c r="CQ1100" s="1"/>
      <c r="CR1100" s="1"/>
      <c r="CS1100" s="1"/>
      <c r="CT1100" s="1"/>
      <c r="CU1100" s="1"/>
      <c r="CV1100" s="1"/>
      <c r="CW1100" s="1"/>
      <c r="CX1100" s="1"/>
      <c r="CY1100" s="1"/>
      <c r="CZ1100" s="1"/>
      <c r="DA1100" s="1"/>
      <c r="DB1100" s="1"/>
      <c r="DC1100" s="1"/>
      <c r="DD1100" s="1"/>
      <c r="DE1100" s="1"/>
      <c r="DF1100" s="1"/>
      <c r="DG1100" s="1"/>
      <c r="DH1100" s="1"/>
      <c r="DI1100" s="1"/>
      <c r="DJ1100" s="1"/>
      <c r="DK1100" s="1"/>
      <c r="DL1100" s="1"/>
      <c r="DM1100" s="1"/>
      <c r="DN1100" s="1"/>
      <c r="DO1100" s="1"/>
      <c r="DP1100" s="1"/>
      <c r="DQ1100" s="1"/>
      <c r="DR1100" s="1"/>
      <c r="DS1100" s="1"/>
      <c r="DT1100" s="1"/>
      <c r="DU1100" s="1"/>
      <c r="DV1100" s="1"/>
      <c r="DW1100" s="1"/>
      <c r="DX1100" s="1"/>
      <c r="DY1100" s="1"/>
      <c r="DZ1100" s="1"/>
      <c r="EA1100" s="1"/>
      <c r="EB1100" s="1"/>
      <c r="EC1100" s="1"/>
      <c r="ED1100" s="1"/>
      <c r="EE1100" s="1"/>
      <c r="EF1100" s="1"/>
      <c r="EG1100" s="1"/>
      <c r="EH1100" s="1"/>
      <c r="EI1100" s="1"/>
      <c r="EJ1100" s="1"/>
      <c r="EK1100" s="1"/>
      <c r="EL1100" s="1"/>
      <c r="EM1100" s="1"/>
      <c r="EN1100" s="1"/>
      <c r="EO1100" s="1"/>
      <c r="EP1100" s="1"/>
      <c r="EQ1100" s="1"/>
      <c r="ER1100" s="1"/>
      <c r="ES1100" s="1"/>
      <c r="ET1100" s="1"/>
      <c r="EU1100" s="1"/>
      <c r="EV1100" s="1"/>
      <c r="EW1100" s="1"/>
      <c r="EX1100" s="1"/>
      <c r="EY1100" s="1"/>
      <c r="EZ1100" s="1"/>
      <c r="FA1100" s="1"/>
      <c r="FB1100" s="1"/>
      <c r="FC1100" s="1"/>
      <c r="FD1100" s="1"/>
      <c r="FE1100" s="1"/>
      <c r="FF1100" s="1"/>
      <c r="FG1100" s="1"/>
      <c r="FH1100" s="1"/>
      <c r="FI1100" s="1"/>
      <c r="FJ1100" s="1"/>
      <c r="FK1100" s="1"/>
      <c r="FL1100" s="1"/>
      <c r="FM1100" s="1"/>
      <c r="FN1100" s="1"/>
      <c r="FO1100" s="1"/>
      <c r="FP1100" s="1"/>
      <c r="FQ1100" s="1"/>
      <c r="FR1100" s="1"/>
      <c r="FS1100" s="1"/>
      <c r="FT1100" s="1"/>
      <c r="FU1100" s="1"/>
      <c r="FV1100" s="1"/>
      <c r="FW1100" s="1"/>
      <c r="FX1100" s="1"/>
      <c r="FY1100" s="1"/>
      <c r="FZ1100" s="1"/>
      <c r="GA1100" s="1"/>
      <c r="GB1100" s="1"/>
      <c r="GC1100" s="1"/>
      <c r="GD1100" s="1"/>
      <c r="GE1100" s="1"/>
      <c r="GF1100" s="1"/>
      <c r="GG1100" s="1"/>
      <c r="GH1100" s="1"/>
      <c r="GI1100" s="1"/>
      <c r="GJ1100" s="1"/>
      <c r="GK1100" s="1"/>
      <c r="GL1100" s="1"/>
      <c r="GM1100" s="1"/>
      <c r="GN1100" s="1"/>
      <c r="GO1100" s="1"/>
      <c r="GP1100" s="1"/>
      <c r="GQ1100" s="1"/>
      <c r="GR1100" s="1"/>
      <c r="GS1100" s="1"/>
      <c r="GT1100" s="1"/>
      <c r="GU1100" s="1"/>
      <c r="GV1100" s="1"/>
      <c r="GW1100" s="1"/>
      <c r="GX1100" s="1"/>
      <c r="GY1100" s="1"/>
      <c r="GZ1100" s="1"/>
      <c r="HA1100" s="1"/>
      <c r="HB1100" s="1"/>
      <c r="HC1100" s="1"/>
      <c r="HD1100" s="1"/>
      <c r="HE1100" s="1"/>
      <c r="HF1100" s="1"/>
      <c r="HG1100" s="1"/>
      <c r="HH1100" s="1"/>
      <c r="HI1100" s="1"/>
      <c r="HJ1100" s="1"/>
      <c r="HK1100" s="1"/>
      <c r="HL1100" s="1"/>
      <c r="HM1100" s="1"/>
      <c r="HN1100" s="1"/>
      <c r="HO1100" s="1"/>
      <c r="HP1100" s="1"/>
      <c r="HQ1100" s="1"/>
      <c r="HR1100" s="1"/>
      <c r="HS1100" s="1"/>
      <c r="HT1100" s="1"/>
      <c r="HU1100" s="1"/>
      <c r="HV1100" s="1"/>
      <c r="HW1100" s="1"/>
      <c r="HX1100" s="1"/>
      <c r="HY1100" s="1"/>
      <c r="HZ1100" s="1"/>
      <c r="IA1100" s="1"/>
      <c r="IB1100" s="1"/>
      <c r="IC1100" s="1"/>
      <c r="ID1100" s="1"/>
      <c r="IE1100" s="1"/>
      <c r="IF1100" s="1"/>
      <c r="IG1100" s="1"/>
      <c r="IH1100" s="1"/>
      <c r="II1100" s="1"/>
      <c r="IJ1100" s="1"/>
      <c r="IK1100" s="1"/>
      <c r="IL1100" s="1"/>
      <c r="IM1100" s="1"/>
      <c r="IN1100" s="1"/>
      <c r="IO1100" s="1"/>
      <c r="IP1100" s="1"/>
      <c r="IQ1100" s="1"/>
      <c r="IR1100" s="1"/>
      <c r="IS1100" s="1"/>
      <c r="IT1100" s="1"/>
      <c r="IU1100" s="1"/>
      <c r="IV1100" s="1"/>
      <c r="IW1100" s="1"/>
      <c r="IX1100" s="1"/>
    </row>
    <row r="1101" spans="4:258" x14ac:dyDescent="0.4">
      <c r="D1101" s="2">
        <v>44001</v>
      </c>
      <c r="E1101" s="1" t="s">
        <v>5610</v>
      </c>
      <c r="F1101" s="1" t="s">
        <v>93</v>
      </c>
      <c r="G1101" s="1" t="s">
        <v>120</v>
      </c>
      <c r="H1101" s="1" t="s">
        <v>26</v>
      </c>
      <c r="I1101" s="1" t="s">
        <v>2351</v>
      </c>
      <c r="J1101" s="1" t="s">
        <v>533</v>
      </c>
      <c r="K1101" s="1" t="s">
        <v>506</v>
      </c>
      <c r="L1101" s="1" t="s">
        <v>994</v>
      </c>
      <c r="M1101" s="1" t="s">
        <v>985</v>
      </c>
      <c r="N1101" s="1" t="s">
        <v>307</v>
      </c>
      <c r="O1101" s="1">
        <v>0.86</v>
      </c>
      <c r="P1101" s="1" t="s">
        <v>5605</v>
      </c>
      <c r="Q1101" s="1" t="s">
        <v>5611</v>
      </c>
      <c r="R1101" s="1" t="s">
        <v>5607</v>
      </c>
      <c r="S1101" s="1" t="s">
        <v>339</v>
      </c>
      <c r="T1101" s="1" t="s">
        <v>4761</v>
      </c>
      <c r="U1101" s="1" t="s">
        <v>4762</v>
      </c>
      <c r="V1101" s="1" t="s">
        <v>2718</v>
      </c>
      <c r="W1101" s="1" t="s">
        <v>2716</v>
      </c>
      <c r="X1101" s="1"/>
      <c r="Y1101" s="1"/>
      <c r="Z1101" s="1"/>
      <c r="AA1101" s="1"/>
      <c r="AB1101" s="1"/>
      <c r="AC1101" s="1"/>
      <c r="AD1101" s="1"/>
      <c r="AE1101" s="1"/>
      <c r="AF1101" s="1"/>
      <c r="AG1101" s="1"/>
      <c r="AH1101" s="1"/>
      <c r="AI1101" s="1"/>
      <c r="AJ1101" s="1"/>
      <c r="AK1101" s="1"/>
      <c r="AL1101" s="1"/>
      <c r="AM1101" s="1"/>
      <c r="AN1101" s="1"/>
      <c r="AO1101" s="1"/>
      <c r="AP1101" s="1"/>
      <c r="AQ1101" s="1"/>
      <c r="AR1101" s="1"/>
      <c r="AS1101" s="1"/>
      <c r="AT1101" s="1"/>
      <c r="AU1101" s="1"/>
      <c r="AV1101" s="1"/>
      <c r="AW1101" s="1"/>
      <c r="AX1101" s="1"/>
      <c r="AY1101" s="1"/>
      <c r="AZ1101" s="1"/>
      <c r="BA1101" s="1"/>
      <c r="BB1101" s="1"/>
      <c r="BC1101" s="1"/>
      <c r="BD1101" s="1"/>
      <c r="BE1101" s="1"/>
      <c r="BF1101" s="1"/>
      <c r="BG1101" s="1"/>
      <c r="BH1101" s="1"/>
      <c r="BI1101" s="1"/>
      <c r="BJ1101" s="1"/>
      <c r="BK1101" s="1"/>
      <c r="BL1101" s="1"/>
      <c r="BM1101" s="1"/>
      <c r="BN1101" s="1"/>
      <c r="BO1101" s="1"/>
      <c r="BP1101" s="1"/>
      <c r="BQ1101" s="1"/>
      <c r="BR1101" s="1"/>
      <c r="BS1101" s="1"/>
      <c r="BT1101" s="1"/>
      <c r="BU1101" s="1"/>
      <c r="BV1101" s="1"/>
      <c r="BW1101" s="1"/>
      <c r="BX1101" s="1"/>
      <c r="BY1101" s="1"/>
      <c r="BZ1101" s="1"/>
      <c r="CA1101" s="1"/>
      <c r="CB1101" s="1"/>
      <c r="CC1101" s="1"/>
      <c r="CD1101" s="1"/>
      <c r="CE1101" s="1"/>
      <c r="CF1101" s="1"/>
      <c r="CG1101" s="1"/>
      <c r="CH1101" s="1"/>
      <c r="CI1101" s="1"/>
      <c r="CJ1101" s="1"/>
      <c r="CK1101" s="1"/>
      <c r="CL1101" s="1"/>
      <c r="CM1101" s="1"/>
      <c r="CN1101" s="1"/>
      <c r="CO1101" s="1"/>
      <c r="CP1101" s="1"/>
      <c r="CQ1101" s="1"/>
      <c r="CR1101" s="1"/>
      <c r="CS1101" s="1"/>
      <c r="CT1101" s="1"/>
      <c r="CU1101" s="1"/>
      <c r="CV1101" s="1"/>
      <c r="CW1101" s="1"/>
      <c r="CX1101" s="1"/>
      <c r="CY1101" s="1"/>
      <c r="CZ1101" s="1"/>
      <c r="DA1101" s="1"/>
      <c r="DB1101" s="1"/>
      <c r="DC1101" s="1"/>
      <c r="DD1101" s="1"/>
      <c r="DE1101" s="1"/>
      <c r="DF1101" s="1"/>
      <c r="DG1101" s="1"/>
      <c r="DH1101" s="1"/>
      <c r="DI1101" s="1"/>
      <c r="DJ1101" s="1"/>
      <c r="DK1101" s="1"/>
      <c r="DL1101" s="1"/>
      <c r="DM1101" s="1"/>
      <c r="DN1101" s="1"/>
      <c r="DO1101" s="1"/>
      <c r="DP1101" s="1"/>
      <c r="DQ1101" s="1"/>
      <c r="DR1101" s="1"/>
      <c r="DS1101" s="1"/>
      <c r="DT1101" s="1"/>
      <c r="DU1101" s="1"/>
      <c r="DV1101" s="1"/>
      <c r="DW1101" s="1"/>
      <c r="DX1101" s="1"/>
      <c r="DY1101" s="1"/>
      <c r="DZ1101" s="1"/>
      <c r="EA1101" s="1"/>
      <c r="EB1101" s="1"/>
      <c r="EC1101" s="1"/>
      <c r="ED1101" s="1"/>
      <c r="EE1101" s="1"/>
      <c r="EF1101" s="1"/>
      <c r="EG1101" s="1"/>
      <c r="EH1101" s="1"/>
      <c r="EI1101" s="1"/>
      <c r="EJ1101" s="1"/>
      <c r="EK1101" s="1"/>
      <c r="EL1101" s="1"/>
      <c r="EM1101" s="1"/>
      <c r="EN1101" s="1"/>
      <c r="EO1101" s="1"/>
      <c r="EP1101" s="1"/>
      <c r="EQ1101" s="1"/>
      <c r="ER1101" s="1"/>
      <c r="ES1101" s="1"/>
      <c r="ET1101" s="1"/>
      <c r="EU1101" s="1"/>
      <c r="EV1101" s="1"/>
      <c r="EW1101" s="1"/>
      <c r="EX1101" s="1"/>
      <c r="EY1101" s="1"/>
      <c r="EZ1101" s="1"/>
      <c r="FA1101" s="1"/>
      <c r="FB1101" s="1"/>
      <c r="FC1101" s="1"/>
      <c r="FD1101" s="1"/>
      <c r="FE1101" s="1"/>
      <c r="FF1101" s="1"/>
      <c r="FG1101" s="1"/>
      <c r="FH1101" s="1"/>
      <c r="FI1101" s="1"/>
      <c r="FJ1101" s="1"/>
      <c r="FK1101" s="1"/>
      <c r="FL1101" s="1"/>
      <c r="FM1101" s="1"/>
      <c r="FN1101" s="1"/>
      <c r="FO1101" s="1"/>
      <c r="FP1101" s="1"/>
      <c r="FQ1101" s="1"/>
      <c r="FR1101" s="1"/>
      <c r="FS1101" s="1"/>
      <c r="FT1101" s="1"/>
      <c r="FU1101" s="1"/>
      <c r="FV1101" s="1"/>
      <c r="FW1101" s="1"/>
      <c r="FX1101" s="1"/>
      <c r="FY1101" s="1"/>
      <c r="FZ1101" s="1"/>
      <c r="GA1101" s="1"/>
      <c r="GB1101" s="1"/>
      <c r="GC1101" s="1"/>
      <c r="GD1101" s="1"/>
      <c r="GE1101" s="1"/>
      <c r="GF1101" s="1"/>
      <c r="GG1101" s="1"/>
      <c r="GH1101" s="1"/>
      <c r="GI1101" s="1"/>
      <c r="GJ1101" s="1"/>
      <c r="GK1101" s="1"/>
      <c r="GL1101" s="1"/>
      <c r="GM1101" s="1"/>
      <c r="GN1101" s="1"/>
      <c r="GO1101" s="1"/>
      <c r="GP1101" s="1"/>
      <c r="GQ1101" s="1"/>
      <c r="GR1101" s="1"/>
      <c r="GS1101" s="1"/>
      <c r="GT1101" s="1"/>
      <c r="GU1101" s="1"/>
      <c r="GV1101" s="1"/>
      <c r="GW1101" s="1"/>
      <c r="GX1101" s="1"/>
      <c r="GY1101" s="1"/>
      <c r="GZ1101" s="1"/>
      <c r="HA1101" s="1"/>
      <c r="HB1101" s="1"/>
      <c r="HC1101" s="1"/>
      <c r="HD1101" s="1"/>
      <c r="HE1101" s="1"/>
      <c r="HF1101" s="1"/>
      <c r="HG1101" s="1"/>
      <c r="HH1101" s="1"/>
      <c r="HI1101" s="1"/>
      <c r="HJ1101" s="1"/>
      <c r="HK1101" s="1"/>
      <c r="HL1101" s="1"/>
      <c r="HM1101" s="1"/>
      <c r="HN1101" s="1"/>
      <c r="HO1101" s="1"/>
      <c r="HP1101" s="1"/>
      <c r="HQ1101" s="1"/>
      <c r="HR1101" s="1"/>
      <c r="HS1101" s="1"/>
      <c r="HT1101" s="1"/>
      <c r="HU1101" s="1"/>
      <c r="HV1101" s="1"/>
      <c r="HW1101" s="1"/>
      <c r="HX1101" s="1"/>
      <c r="HY1101" s="1"/>
      <c r="HZ1101" s="1"/>
      <c r="IA1101" s="1"/>
      <c r="IB1101" s="1"/>
      <c r="IC1101" s="1"/>
      <c r="ID1101" s="1"/>
      <c r="IE1101" s="1"/>
      <c r="IF1101" s="1"/>
      <c r="IG1101" s="1"/>
      <c r="IH1101" s="1"/>
      <c r="II1101" s="1"/>
      <c r="IJ1101" s="1"/>
      <c r="IK1101" s="1"/>
      <c r="IL1101" s="1"/>
      <c r="IM1101" s="1"/>
      <c r="IN1101" s="1"/>
      <c r="IO1101" s="1"/>
      <c r="IP1101" s="1"/>
      <c r="IQ1101" s="1"/>
      <c r="IR1101" s="1"/>
      <c r="IS1101" s="1"/>
      <c r="IT1101" s="1"/>
      <c r="IU1101" s="1"/>
      <c r="IV1101" s="1"/>
      <c r="IW1101" s="1"/>
      <c r="IX1101" s="1"/>
    </row>
    <row r="1102" spans="4:258" x14ac:dyDescent="0.4">
      <c r="D1102" s="2">
        <v>44001</v>
      </c>
      <c r="E1102" s="1" t="s">
        <v>5608</v>
      </c>
      <c r="F1102" s="1" t="s">
        <v>54</v>
      </c>
      <c r="G1102" s="1" t="s">
        <v>54</v>
      </c>
      <c r="H1102" s="1" t="s">
        <v>26</v>
      </c>
      <c r="I1102" s="1" t="s">
        <v>1451</v>
      </c>
      <c r="J1102" s="1" t="s">
        <v>1432</v>
      </c>
      <c r="K1102" s="1" t="s">
        <v>1443</v>
      </c>
      <c r="L1102" s="1" t="s">
        <v>306</v>
      </c>
      <c r="M1102" s="1" t="s">
        <v>302</v>
      </c>
      <c r="N1102" s="1" t="s">
        <v>271</v>
      </c>
      <c r="O1102" s="1">
        <v>0.86</v>
      </c>
      <c r="P1102" s="1" t="s">
        <v>5609</v>
      </c>
      <c r="Q1102" s="1" t="s">
        <v>5612</v>
      </c>
      <c r="R1102" s="1" t="s">
        <v>5619</v>
      </c>
      <c r="S1102" s="1" t="s">
        <v>339</v>
      </c>
      <c r="T1102" s="1" t="s">
        <v>4761</v>
      </c>
      <c r="U1102" s="1" t="s">
        <v>4762</v>
      </c>
      <c r="V1102" s="1" t="s">
        <v>2718</v>
      </c>
      <c r="W1102" s="1" t="s">
        <v>2716</v>
      </c>
      <c r="X1102" s="1"/>
      <c r="Y1102" s="1"/>
      <c r="Z1102" s="1"/>
      <c r="AA1102" s="1"/>
      <c r="AB1102" s="1"/>
      <c r="AC1102" s="1"/>
      <c r="AD1102" s="1"/>
      <c r="AE1102" s="1"/>
      <c r="AF1102" s="1"/>
      <c r="AG1102" s="1"/>
      <c r="AH1102" s="1"/>
      <c r="AI1102" s="1"/>
      <c r="AJ1102" s="1"/>
      <c r="AK1102" s="1"/>
      <c r="AL1102" s="1"/>
      <c r="AM1102" s="1"/>
      <c r="AN1102" s="1"/>
      <c r="AO1102" s="1"/>
      <c r="AP1102" s="1"/>
      <c r="AQ1102" s="1"/>
      <c r="AR1102" s="1"/>
      <c r="AS1102" s="1"/>
      <c r="AT1102" s="1"/>
      <c r="AU1102" s="1"/>
      <c r="AV1102" s="1"/>
      <c r="AW1102" s="1"/>
      <c r="AX1102" s="1"/>
      <c r="AY1102" s="1"/>
      <c r="AZ1102" s="1"/>
      <c r="BA1102" s="1"/>
      <c r="BB1102" s="1"/>
      <c r="BC1102" s="1"/>
      <c r="BD1102" s="1"/>
      <c r="BE1102" s="1"/>
      <c r="BF1102" s="1"/>
      <c r="BG1102" s="1"/>
      <c r="BH1102" s="1"/>
      <c r="BI1102" s="1"/>
      <c r="BJ1102" s="1"/>
      <c r="BK1102" s="1"/>
      <c r="BL1102" s="1"/>
      <c r="BM1102" s="1"/>
      <c r="BN1102" s="1"/>
      <c r="BO1102" s="1"/>
      <c r="BP1102" s="1"/>
      <c r="BQ1102" s="1"/>
      <c r="BR1102" s="1"/>
      <c r="BS1102" s="1"/>
      <c r="BT1102" s="1"/>
      <c r="BU1102" s="1"/>
      <c r="BV1102" s="1"/>
      <c r="BW1102" s="1"/>
      <c r="BX1102" s="1"/>
      <c r="BY1102" s="1"/>
      <c r="BZ1102" s="1"/>
      <c r="CA1102" s="1"/>
      <c r="CB1102" s="1"/>
      <c r="CC1102" s="1"/>
      <c r="CD1102" s="1"/>
      <c r="CE1102" s="1"/>
      <c r="CF1102" s="1"/>
      <c r="CG1102" s="1"/>
      <c r="CH1102" s="1"/>
      <c r="CI1102" s="1"/>
      <c r="CJ1102" s="1"/>
      <c r="CK1102" s="1"/>
      <c r="CL1102" s="1"/>
      <c r="CM1102" s="1"/>
      <c r="CN1102" s="1"/>
      <c r="CO1102" s="1"/>
      <c r="CP1102" s="1"/>
      <c r="CQ1102" s="1"/>
      <c r="CR1102" s="1"/>
      <c r="CS1102" s="1"/>
      <c r="CT1102" s="1"/>
      <c r="CU1102" s="1"/>
      <c r="CV1102" s="1"/>
      <c r="CW1102" s="1"/>
      <c r="CX1102" s="1"/>
      <c r="CY1102" s="1"/>
      <c r="CZ1102" s="1"/>
      <c r="DA1102" s="1"/>
      <c r="DB1102" s="1"/>
      <c r="DC1102" s="1"/>
      <c r="DD1102" s="1"/>
      <c r="DE1102" s="1"/>
      <c r="DF1102" s="1"/>
      <c r="DG1102" s="1"/>
      <c r="DH1102" s="1"/>
      <c r="DI1102" s="1"/>
      <c r="DJ1102" s="1"/>
      <c r="DK1102" s="1"/>
      <c r="DL1102" s="1"/>
      <c r="DM1102" s="1"/>
      <c r="DN1102" s="1"/>
      <c r="DO1102" s="1"/>
      <c r="DP1102" s="1"/>
      <c r="DQ1102" s="1"/>
      <c r="DR1102" s="1"/>
      <c r="DS1102" s="1"/>
      <c r="DT1102" s="1"/>
      <c r="DU1102" s="1"/>
      <c r="DV1102" s="1"/>
      <c r="DW1102" s="1"/>
      <c r="DX1102" s="1"/>
      <c r="DY1102" s="1"/>
      <c r="DZ1102" s="1"/>
      <c r="EA1102" s="1"/>
      <c r="EB1102" s="1"/>
      <c r="EC1102" s="1"/>
      <c r="ED1102" s="1"/>
      <c r="EE1102" s="1"/>
      <c r="EF1102" s="1"/>
      <c r="EG1102" s="1"/>
      <c r="EH1102" s="1"/>
      <c r="EI1102" s="1"/>
      <c r="EJ1102" s="1"/>
      <c r="EK1102" s="1"/>
      <c r="EL1102" s="1"/>
      <c r="EM1102" s="1"/>
      <c r="EN1102" s="1"/>
      <c r="EO1102" s="1"/>
      <c r="EP1102" s="1"/>
      <c r="EQ1102" s="1"/>
      <c r="ER1102" s="1"/>
      <c r="ES1102" s="1"/>
      <c r="ET1102" s="1"/>
      <c r="EU1102" s="1"/>
      <c r="EV1102" s="1"/>
      <c r="EW1102" s="1"/>
      <c r="EX1102" s="1"/>
      <c r="EY1102" s="1"/>
      <c r="EZ1102" s="1"/>
      <c r="FA1102" s="1"/>
      <c r="FB1102" s="1"/>
      <c r="FC1102" s="1"/>
      <c r="FD1102" s="1"/>
      <c r="FE1102" s="1"/>
      <c r="FF1102" s="1"/>
      <c r="FG1102" s="1"/>
      <c r="FH1102" s="1"/>
      <c r="FI1102" s="1"/>
      <c r="FJ1102" s="1"/>
      <c r="FK1102" s="1"/>
      <c r="FL1102" s="1"/>
      <c r="FM1102" s="1"/>
      <c r="FN1102" s="1"/>
      <c r="FO1102" s="1"/>
      <c r="FP1102" s="1"/>
      <c r="FQ1102" s="1"/>
      <c r="FR1102" s="1"/>
      <c r="FS1102" s="1"/>
      <c r="FT1102" s="1"/>
      <c r="FU1102" s="1"/>
      <c r="FV1102" s="1"/>
      <c r="FW1102" s="1"/>
      <c r="FX1102" s="1"/>
      <c r="FY1102" s="1"/>
      <c r="FZ1102" s="1"/>
      <c r="GA1102" s="1"/>
      <c r="GB1102" s="1"/>
      <c r="GC1102" s="1"/>
      <c r="GD1102" s="1"/>
      <c r="GE1102" s="1"/>
      <c r="GF1102" s="1"/>
      <c r="GG1102" s="1"/>
      <c r="GH1102" s="1"/>
      <c r="GI1102" s="1"/>
      <c r="GJ1102" s="1"/>
      <c r="GK1102" s="1"/>
      <c r="GL1102" s="1"/>
      <c r="GM1102" s="1"/>
      <c r="GN1102" s="1"/>
      <c r="GO1102" s="1"/>
      <c r="GP1102" s="1"/>
      <c r="GQ1102" s="1"/>
      <c r="GR1102" s="1"/>
      <c r="GS1102" s="1"/>
      <c r="GT1102" s="1"/>
      <c r="GU1102" s="1"/>
      <c r="GV1102" s="1"/>
      <c r="GW1102" s="1"/>
      <c r="GX1102" s="1"/>
      <c r="GY1102" s="1"/>
      <c r="GZ1102" s="1"/>
      <c r="HA1102" s="1"/>
      <c r="HB1102" s="1"/>
      <c r="HC1102" s="1"/>
      <c r="HD1102" s="1"/>
      <c r="HE1102" s="1"/>
      <c r="HF1102" s="1"/>
      <c r="HG1102" s="1"/>
      <c r="HH1102" s="1"/>
      <c r="HI1102" s="1"/>
      <c r="HJ1102" s="1"/>
      <c r="HK1102" s="1"/>
      <c r="HL1102" s="1"/>
      <c r="HM1102" s="1"/>
      <c r="HN1102" s="1"/>
      <c r="HO1102" s="1"/>
      <c r="HP1102" s="1"/>
      <c r="HQ1102" s="1"/>
      <c r="HR1102" s="1"/>
      <c r="HS1102" s="1"/>
      <c r="HT1102" s="1"/>
      <c r="HU1102" s="1"/>
      <c r="HV1102" s="1"/>
      <c r="HW1102" s="1"/>
      <c r="HX1102" s="1"/>
      <c r="HY1102" s="1"/>
      <c r="HZ1102" s="1"/>
      <c r="IA1102" s="1"/>
      <c r="IB1102" s="1"/>
      <c r="IC1102" s="1"/>
      <c r="ID1102" s="1"/>
      <c r="IE1102" s="1"/>
      <c r="IF1102" s="1"/>
      <c r="IG1102" s="1"/>
      <c r="IH1102" s="1"/>
      <c r="II1102" s="1"/>
      <c r="IJ1102" s="1"/>
      <c r="IK1102" s="1"/>
      <c r="IL1102" s="1"/>
      <c r="IM1102" s="1"/>
      <c r="IN1102" s="1"/>
      <c r="IO1102" s="1"/>
      <c r="IP1102" s="1"/>
      <c r="IQ1102" s="1"/>
      <c r="IR1102" s="1"/>
      <c r="IS1102" s="1"/>
      <c r="IT1102" s="1"/>
      <c r="IU1102" s="1"/>
      <c r="IV1102" s="1"/>
      <c r="IW1102" s="1"/>
      <c r="IX1102" s="1"/>
    </row>
    <row r="1103" spans="4:258" x14ac:dyDescent="0.4">
      <c r="D1103" s="2">
        <v>44001</v>
      </c>
      <c r="E1103" s="1" t="s">
        <v>5614</v>
      </c>
      <c r="F1103" s="1" t="s">
        <v>87</v>
      </c>
      <c r="G1103" s="1" t="s">
        <v>115</v>
      </c>
      <c r="H1103" s="1" t="s">
        <v>225</v>
      </c>
      <c r="I1103" s="1" t="s">
        <v>2351</v>
      </c>
      <c r="J1103" s="1" t="s">
        <v>757</v>
      </c>
      <c r="K1103" s="1" t="s">
        <v>571</v>
      </c>
      <c r="L1103" s="1" t="s">
        <v>274</v>
      </c>
      <c r="M1103" s="1" t="s">
        <v>302</v>
      </c>
      <c r="N1103" s="1" t="s">
        <v>307</v>
      </c>
      <c r="O1103" s="1">
        <v>0.86</v>
      </c>
      <c r="P1103" s="1" t="s">
        <v>5617</v>
      </c>
      <c r="Q1103" s="1" t="s">
        <v>5613</v>
      </c>
      <c r="R1103" s="1" t="s">
        <v>5615</v>
      </c>
      <c r="S1103" s="1" t="s">
        <v>339</v>
      </c>
      <c r="T1103" s="1" t="s">
        <v>4761</v>
      </c>
      <c r="U1103" s="1" t="s">
        <v>4762</v>
      </c>
      <c r="V1103" s="1" t="s">
        <v>2718</v>
      </c>
      <c r="W1103" s="1" t="s">
        <v>2716</v>
      </c>
      <c r="X1103" s="1"/>
      <c r="Y1103" s="1"/>
      <c r="Z1103" s="1"/>
      <c r="AA1103" s="1"/>
      <c r="AB1103" s="1"/>
      <c r="AC1103" s="1"/>
      <c r="AD1103" s="1"/>
      <c r="AE1103" s="1"/>
      <c r="AF1103" s="1"/>
      <c r="AG1103" s="1"/>
      <c r="AH1103" s="1"/>
      <c r="AI1103" s="1"/>
      <c r="AJ1103" s="1"/>
      <c r="AK1103" s="1"/>
      <c r="AL1103" s="1"/>
      <c r="AM1103" s="1"/>
      <c r="AN1103" s="1"/>
      <c r="AO1103" s="1"/>
      <c r="AP1103" s="1"/>
      <c r="AQ1103" s="1"/>
      <c r="AR1103" s="1"/>
      <c r="AS1103" s="1"/>
      <c r="AT1103" s="1"/>
      <c r="AU1103" s="1"/>
      <c r="AV1103" s="1"/>
      <c r="AW1103" s="1"/>
      <c r="AX1103" s="1"/>
      <c r="AY1103" s="1"/>
      <c r="AZ1103" s="1"/>
      <c r="BA1103" s="1"/>
      <c r="BB1103" s="1"/>
      <c r="BC1103" s="1"/>
      <c r="BD1103" s="1"/>
      <c r="BE1103" s="1"/>
      <c r="BF1103" s="1"/>
      <c r="BG1103" s="1"/>
      <c r="BH1103" s="1"/>
      <c r="BI1103" s="1"/>
      <c r="BJ1103" s="1"/>
      <c r="BK1103" s="1"/>
      <c r="BL1103" s="1"/>
      <c r="BM1103" s="1"/>
      <c r="BN1103" s="1"/>
      <c r="BO1103" s="1"/>
      <c r="BP1103" s="1"/>
      <c r="BQ1103" s="1"/>
      <c r="BR1103" s="1"/>
      <c r="BS1103" s="1"/>
      <c r="BT1103" s="1"/>
      <c r="BU1103" s="1"/>
      <c r="BV1103" s="1"/>
      <c r="BW1103" s="1"/>
      <c r="BX1103" s="1"/>
      <c r="BY1103" s="1"/>
      <c r="BZ1103" s="1"/>
      <c r="CA1103" s="1"/>
      <c r="CB1103" s="1"/>
      <c r="CC1103" s="1"/>
      <c r="CD1103" s="1"/>
      <c r="CE1103" s="1"/>
      <c r="CF1103" s="1"/>
      <c r="CG1103" s="1"/>
      <c r="CH1103" s="1"/>
      <c r="CI1103" s="1"/>
      <c r="CJ1103" s="1"/>
      <c r="CK1103" s="1"/>
      <c r="CL1103" s="1"/>
      <c r="CM1103" s="1"/>
      <c r="CN1103" s="1"/>
      <c r="CO1103" s="1"/>
      <c r="CP1103" s="1"/>
      <c r="CQ1103" s="1"/>
      <c r="CR1103" s="1"/>
      <c r="CS1103" s="1"/>
      <c r="CT1103" s="1"/>
      <c r="CU1103" s="1"/>
      <c r="CV1103" s="1"/>
      <c r="CW1103" s="1"/>
      <c r="CX1103" s="1"/>
      <c r="CY1103" s="1"/>
      <c r="CZ1103" s="1"/>
      <c r="DA1103" s="1"/>
      <c r="DB1103" s="1"/>
      <c r="DC1103" s="1"/>
      <c r="DD1103" s="1"/>
      <c r="DE1103" s="1"/>
      <c r="DF1103" s="1"/>
      <c r="DG1103" s="1"/>
      <c r="DH1103" s="1"/>
      <c r="DI1103" s="1"/>
      <c r="DJ1103" s="1"/>
      <c r="DK1103" s="1"/>
      <c r="DL1103" s="1"/>
      <c r="DM1103" s="1"/>
      <c r="DN1103" s="1"/>
      <c r="DO1103" s="1"/>
      <c r="DP1103" s="1"/>
      <c r="DQ1103" s="1"/>
      <c r="DR1103" s="1"/>
      <c r="DS1103" s="1"/>
      <c r="DT1103" s="1"/>
      <c r="DU1103" s="1"/>
      <c r="DV1103" s="1"/>
      <c r="DW1103" s="1"/>
      <c r="DX1103" s="1"/>
      <c r="DY1103" s="1"/>
      <c r="DZ1103" s="1"/>
      <c r="EA1103" s="1"/>
      <c r="EB1103" s="1"/>
      <c r="EC1103" s="1"/>
      <c r="ED1103" s="1"/>
      <c r="EE1103" s="1"/>
      <c r="EF1103" s="1"/>
      <c r="EG1103" s="1"/>
      <c r="EH1103" s="1"/>
      <c r="EI1103" s="1"/>
      <c r="EJ1103" s="1"/>
      <c r="EK1103" s="1"/>
      <c r="EL1103" s="1"/>
      <c r="EM1103" s="1"/>
      <c r="EN1103" s="1"/>
      <c r="EO1103" s="1"/>
      <c r="EP1103" s="1"/>
      <c r="EQ1103" s="1"/>
      <c r="ER1103" s="1"/>
      <c r="ES1103" s="1"/>
      <c r="ET1103" s="1"/>
      <c r="EU1103" s="1"/>
      <c r="EV1103" s="1"/>
      <c r="EW1103" s="1"/>
      <c r="EX1103" s="1"/>
      <c r="EY1103" s="1"/>
      <c r="EZ1103" s="1"/>
      <c r="FA1103" s="1"/>
      <c r="FB1103" s="1"/>
      <c r="FC1103" s="1"/>
      <c r="FD1103" s="1"/>
      <c r="FE1103" s="1"/>
      <c r="FF1103" s="1"/>
      <c r="FG1103" s="1"/>
      <c r="FH1103" s="1"/>
      <c r="FI1103" s="1"/>
      <c r="FJ1103" s="1"/>
      <c r="FK1103" s="1"/>
      <c r="FL1103" s="1"/>
      <c r="FM1103" s="1"/>
      <c r="FN1103" s="1"/>
      <c r="FO1103" s="1"/>
      <c r="FP1103" s="1"/>
      <c r="FQ1103" s="1"/>
      <c r="FR1103" s="1"/>
      <c r="FS1103" s="1"/>
      <c r="FT1103" s="1"/>
      <c r="FU1103" s="1"/>
      <c r="FV1103" s="1"/>
      <c r="FW1103" s="1"/>
      <c r="FX1103" s="1"/>
      <c r="FY1103" s="1"/>
      <c r="FZ1103" s="1"/>
      <c r="GA1103" s="1"/>
      <c r="GB1103" s="1"/>
      <c r="GC1103" s="1"/>
      <c r="GD1103" s="1"/>
      <c r="GE1103" s="1"/>
      <c r="GF1103" s="1"/>
      <c r="GG1103" s="1"/>
      <c r="GH1103" s="1"/>
      <c r="GI1103" s="1"/>
      <c r="GJ1103" s="1"/>
      <c r="GK1103" s="1"/>
      <c r="GL1103" s="1"/>
      <c r="GM1103" s="1"/>
      <c r="GN1103" s="1"/>
      <c r="GO1103" s="1"/>
      <c r="GP1103" s="1"/>
      <c r="GQ1103" s="1"/>
      <c r="GR1103" s="1"/>
      <c r="GS1103" s="1"/>
      <c r="GT1103" s="1"/>
      <c r="GU1103" s="1"/>
      <c r="GV1103" s="1"/>
      <c r="GW1103" s="1"/>
      <c r="GX1103" s="1"/>
      <c r="GY1103" s="1"/>
      <c r="GZ1103" s="1"/>
      <c r="HA1103" s="1"/>
      <c r="HB1103" s="1"/>
      <c r="HC1103" s="1"/>
      <c r="HD1103" s="1"/>
      <c r="HE1103" s="1"/>
      <c r="HF1103" s="1"/>
      <c r="HG1103" s="1"/>
      <c r="HH1103" s="1"/>
      <c r="HI1103" s="1"/>
      <c r="HJ1103" s="1"/>
      <c r="HK1103" s="1"/>
      <c r="HL1103" s="1"/>
      <c r="HM1103" s="1"/>
      <c r="HN1103" s="1"/>
      <c r="HO1103" s="1"/>
      <c r="HP1103" s="1"/>
      <c r="HQ1103" s="1"/>
      <c r="HR1103" s="1"/>
      <c r="HS1103" s="1"/>
      <c r="HT1103" s="1"/>
      <c r="HU1103" s="1"/>
      <c r="HV1103" s="1"/>
      <c r="HW1103" s="1"/>
      <c r="HX1103" s="1"/>
      <c r="HY1103" s="1"/>
      <c r="HZ1103" s="1"/>
      <c r="IA1103" s="1"/>
      <c r="IB1103" s="1"/>
      <c r="IC1103" s="1"/>
      <c r="ID1103" s="1"/>
      <c r="IE1103" s="1"/>
      <c r="IF1103" s="1"/>
      <c r="IG1103" s="1"/>
      <c r="IH1103" s="1"/>
      <c r="II1103" s="1"/>
      <c r="IJ1103" s="1"/>
      <c r="IK1103" s="1"/>
      <c r="IL1103" s="1"/>
      <c r="IM1103" s="1"/>
      <c r="IN1103" s="1"/>
      <c r="IO1103" s="1"/>
      <c r="IP1103" s="1"/>
      <c r="IQ1103" s="1"/>
      <c r="IR1103" s="1"/>
      <c r="IS1103" s="1"/>
      <c r="IT1103" s="1"/>
      <c r="IU1103" s="1"/>
      <c r="IV1103" s="1"/>
      <c r="IW1103" s="1"/>
      <c r="IX1103" s="1"/>
    </row>
    <row r="1104" spans="4:258" x14ac:dyDescent="0.4">
      <c r="D1104" s="2">
        <v>44001</v>
      </c>
      <c r="E1104" s="1" t="s">
        <v>5616</v>
      </c>
      <c r="F1104" s="1" t="s">
        <v>54</v>
      </c>
      <c r="G1104" s="1" t="s">
        <v>147</v>
      </c>
      <c r="H1104" s="1" t="s">
        <v>155</v>
      </c>
      <c r="I1104" s="1" t="s">
        <v>3960</v>
      </c>
      <c r="J1104" s="1" t="s">
        <v>1756</v>
      </c>
      <c r="K1104" s="1" t="s">
        <v>1308</v>
      </c>
      <c r="L1104" s="1" t="s">
        <v>306</v>
      </c>
      <c r="M1104" s="1" t="s">
        <v>580</v>
      </c>
      <c r="N1104" s="1" t="s">
        <v>258</v>
      </c>
      <c r="O1104" s="1">
        <v>0.86</v>
      </c>
      <c r="P1104" s="1" t="s">
        <v>5618</v>
      </c>
      <c r="Q1104" s="1" t="s">
        <v>5620</v>
      </c>
      <c r="R1104" s="1" t="s">
        <v>5621</v>
      </c>
      <c r="S1104" s="1" t="s">
        <v>339</v>
      </c>
      <c r="T1104" s="1" t="s">
        <v>4761</v>
      </c>
      <c r="U1104" s="1" t="s">
        <v>4762</v>
      </c>
      <c r="V1104" s="1" t="s">
        <v>2718</v>
      </c>
      <c r="W1104" s="1" t="s">
        <v>2716</v>
      </c>
      <c r="X1104" s="1"/>
      <c r="Y1104" s="1"/>
      <c r="Z1104" s="1"/>
      <c r="AA1104" s="1"/>
      <c r="AB1104" s="1"/>
      <c r="AC1104" s="1"/>
      <c r="AD1104" s="1"/>
      <c r="AE1104" s="1"/>
      <c r="AF1104" s="1"/>
      <c r="AG1104" s="1"/>
      <c r="AH1104" s="1"/>
      <c r="AI1104" s="1"/>
      <c r="AJ1104" s="1"/>
      <c r="AK1104" s="1"/>
      <c r="AL1104" s="1"/>
      <c r="AM1104" s="1"/>
      <c r="AN1104" s="1"/>
      <c r="AO1104" s="1"/>
      <c r="AP1104" s="1"/>
      <c r="AQ1104" s="1"/>
      <c r="AR1104" s="1"/>
      <c r="AS1104" s="1"/>
      <c r="AT1104" s="1"/>
      <c r="AU1104" s="1"/>
      <c r="AV1104" s="1"/>
      <c r="AW1104" s="1"/>
      <c r="AX1104" s="1"/>
      <c r="AY1104" s="1"/>
      <c r="AZ1104" s="1"/>
      <c r="BA1104" s="1"/>
      <c r="BB1104" s="1"/>
      <c r="BC1104" s="1"/>
      <c r="BD1104" s="1"/>
      <c r="BE1104" s="1"/>
      <c r="BF1104" s="1"/>
      <c r="BG1104" s="1"/>
      <c r="BH1104" s="1"/>
      <c r="BI1104" s="1"/>
      <c r="BJ1104" s="1"/>
      <c r="BK1104" s="1"/>
      <c r="BL1104" s="1"/>
      <c r="BM1104" s="1"/>
      <c r="BN1104" s="1"/>
      <c r="BO1104" s="1"/>
      <c r="BP1104" s="1"/>
      <c r="BQ1104" s="1"/>
      <c r="BR1104" s="1"/>
      <c r="BS1104" s="1"/>
      <c r="BT1104" s="1"/>
      <c r="BU1104" s="1"/>
      <c r="BV1104" s="1"/>
      <c r="BW1104" s="1"/>
      <c r="BX1104" s="1"/>
      <c r="BY1104" s="1"/>
      <c r="BZ1104" s="1"/>
      <c r="CA1104" s="1"/>
      <c r="CB1104" s="1"/>
      <c r="CC1104" s="1"/>
      <c r="CD1104" s="1"/>
      <c r="CE1104" s="1"/>
      <c r="CF1104" s="1"/>
      <c r="CG1104" s="1"/>
      <c r="CH1104" s="1"/>
      <c r="CI1104" s="1"/>
      <c r="CJ1104" s="1"/>
      <c r="CK1104" s="1"/>
      <c r="CL1104" s="1"/>
      <c r="CM1104" s="1"/>
      <c r="CN1104" s="1"/>
      <c r="CO1104" s="1"/>
      <c r="CP1104" s="1"/>
      <c r="CQ1104" s="1"/>
      <c r="CR1104" s="1"/>
      <c r="CS1104" s="1"/>
      <c r="CT1104" s="1"/>
      <c r="CU1104" s="1"/>
      <c r="CV1104" s="1"/>
      <c r="CW1104" s="1"/>
      <c r="CX1104" s="1"/>
      <c r="CY1104" s="1"/>
      <c r="CZ1104" s="1"/>
      <c r="DA1104" s="1"/>
      <c r="DB1104" s="1"/>
      <c r="DC1104" s="1"/>
      <c r="DD1104" s="1"/>
      <c r="DE1104" s="1"/>
      <c r="DF1104" s="1"/>
      <c r="DG1104" s="1"/>
      <c r="DH1104" s="1"/>
      <c r="DI1104" s="1"/>
      <c r="DJ1104" s="1"/>
      <c r="DK1104" s="1"/>
      <c r="DL1104" s="1"/>
      <c r="DM1104" s="1"/>
      <c r="DN1104" s="1"/>
      <c r="DO1104" s="1"/>
      <c r="DP1104" s="1"/>
      <c r="DQ1104" s="1"/>
      <c r="DR1104" s="1"/>
      <c r="DS1104" s="1"/>
      <c r="DT1104" s="1"/>
      <c r="DU1104" s="1"/>
      <c r="DV1104" s="1"/>
      <c r="DW1104" s="1"/>
      <c r="DX1104" s="1"/>
      <c r="DY1104" s="1"/>
      <c r="DZ1104" s="1"/>
      <c r="EA1104" s="1"/>
      <c r="EB1104" s="1"/>
      <c r="EC1104" s="1"/>
      <c r="ED1104" s="1"/>
      <c r="EE1104" s="1"/>
      <c r="EF1104" s="1"/>
      <c r="EG1104" s="1"/>
      <c r="EH1104" s="1"/>
      <c r="EI1104" s="1"/>
      <c r="EJ1104" s="1"/>
      <c r="EK1104" s="1"/>
      <c r="EL1104" s="1"/>
      <c r="EM1104" s="1"/>
      <c r="EN1104" s="1"/>
      <c r="EO1104" s="1"/>
      <c r="EP1104" s="1"/>
      <c r="EQ1104" s="1"/>
      <c r="ER1104" s="1"/>
      <c r="ES1104" s="1"/>
      <c r="ET1104" s="1"/>
      <c r="EU1104" s="1"/>
      <c r="EV1104" s="1"/>
      <c r="EW1104" s="1"/>
      <c r="EX1104" s="1"/>
      <c r="EY1104" s="1"/>
      <c r="EZ1104" s="1"/>
      <c r="FA1104" s="1"/>
      <c r="FB1104" s="1"/>
      <c r="FC1104" s="1"/>
      <c r="FD1104" s="1"/>
      <c r="FE1104" s="1"/>
      <c r="FF1104" s="1"/>
      <c r="FG1104" s="1"/>
      <c r="FH1104" s="1"/>
      <c r="FI1104" s="1"/>
      <c r="FJ1104" s="1"/>
      <c r="FK1104" s="1"/>
      <c r="FL1104" s="1"/>
      <c r="FM1104" s="1"/>
      <c r="FN1104" s="1"/>
      <c r="FO1104" s="1"/>
      <c r="FP1104" s="1"/>
      <c r="FQ1104" s="1"/>
      <c r="FR1104" s="1"/>
      <c r="FS1104" s="1"/>
      <c r="FT1104" s="1"/>
      <c r="FU1104" s="1"/>
      <c r="FV1104" s="1"/>
      <c r="FW1104" s="1"/>
      <c r="FX1104" s="1"/>
      <c r="FY1104" s="1"/>
      <c r="FZ1104" s="1"/>
      <c r="GA1104" s="1"/>
      <c r="GB1104" s="1"/>
      <c r="GC1104" s="1"/>
      <c r="GD1104" s="1"/>
      <c r="GE1104" s="1"/>
      <c r="GF1104" s="1"/>
      <c r="GG1104" s="1"/>
      <c r="GH1104" s="1"/>
      <c r="GI1104" s="1"/>
      <c r="GJ1104" s="1"/>
      <c r="GK1104" s="1"/>
      <c r="GL1104" s="1"/>
      <c r="GM1104" s="1"/>
      <c r="GN1104" s="1"/>
      <c r="GO1104" s="1"/>
      <c r="GP1104" s="1"/>
      <c r="GQ1104" s="1"/>
      <c r="GR1104" s="1"/>
      <c r="GS1104" s="1"/>
      <c r="GT1104" s="1"/>
      <c r="GU1104" s="1"/>
      <c r="GV1104" s="1"/>
      <c r="GW1104" s="1"/>
      <c r="GX1104" s="1"/>
      <c r="GY1104" s="1"/>
      <c r="GZ1104" s="1"/>
      <c r="HA1104" s="1"/>
      <c r="HB1104" s="1"/>
      <c r="HC1104" s="1"/>
      <c r="HD1104" s="1"/>
      <c r="HE1104" s="1"/>
      <c r="HF1104" s="1"/>
      <c r="HG1104" s="1"/>
      <c r="HH1104" s="1"/>
      <c r="HI1104" s="1"/>
      <c r="HJ1104" s="1"/>
      <c r="HK1104" s="1"/>
      <c r="HL1104" s="1"/>
      <c r="HM1104" s="1"/>
      <c r="HN1104" s="1"/>
      <c r="HO1104" s="1"/>
      <c r="HP1104" s="1"/>
      <c r="HQ1104" s="1"/>
      <c r="HR1104" s="1"/>
      <c r="HS1104" s="1"/>
      <c r="HT1104" s="1"/>
      <c r="HU1104" s="1"/>
      <c r="HV1104" s="1"/>
      <c r="HW1104" s="1"/>
      <c r="HX1104" s="1"/>
      <c r="HY1104" s="1"/>
      <c r="HZ1104" s="1"/>
      <c r="IA1104" s="1"/>
      <c r="IB1104" s="1"/>
      <c r="IC1104" s="1"/>
      <c r="ID1104" s="1"/>
      <c r="IE1104" s="1"/>
      <c r="IF1104" s="1"/>
      <c r="IG1104" s="1"/>
      <c r="IH1104" s="1"/>
      <c r="II1104" s="1"/>
      <c r="IJ1104" s="1"/>
      <c r="IK1104" s="1"/>
      <c r="IL1104" s="1"/>
      <c r="IM1104" s="1"/>
      <c r="IN1104" s="1"/>
      <c r="IO1104" s="1"/>
      <c r="IP1104" s="1"/>
      <c r="IQ1104" s="1"/>
      <c r="IR1104" s="1"/>
      <c r="IS1104" s="1"/>
      <c r="IT1104" s="1"/>
      <c r="IU1104" s="1"/>
      <c r="IV1104" s="1"/>
      <c r="IW1104" s="1"/>
      <c r="IX1104" s="1"/>
    </row>
    <row r="1105" spans="4:258" x14ac:dyDescent="0.4">
      <c r="D1105" s="2">
        <v>44001</v>
      </c>
      <c r="E1105" s="1" t="s">
        <v>5630</v>
      </c>
      <c r="F1105" s="1" t="s">
        <v>54</v>
      </c>
      <c r="G1105" s="1" t="s">
        <v>477</v>
      </c>
      <c r="H1105" s="1" t="s">
        <v>411</v>
      </c>
      <c r="I1105" s="1" t="s">
        <v>3325</v>
      </c>
      <c r="J1105" s="1" t="s">
        <v>259</v>
      </c>
      <c r="K1105" s="1" t="s">
        <v>571</v>
      </c>
      <c r="L1105" s="1" t="s">
        <v>274</v>
      </c>
      <c r="M1105" s="1" t="s">
        <v>278</v>
      </c>
      <c r="N1105" s="1" t="s">
        <v>258</v>
      </c>
      <c r="O1105" s="1">
        <v>0.86</v>
      </c>
      <c r="P1105" s="1" t="s">
        <v>5629</v>
      </c>
      <c r="Q1105" s="1" t="s">
        <v>5626</v>
      </c>
      <c r="R1105" s="1" t="s">
        <v>5622</v>
      </c>
      <c r="S1105" s="1" t="s">
        <v>339</v>
      </c>
      <c r="T1105" s="1" t="s">
        <v>4761</v>
      </c>
      <c r="U1105" s="1" t="s">
        <v>4762</v>
      </c>
      <c r="V1105" s="1" t="s">
        <v>2718</v>
      </c>
      <c r="W1105" s="1" t="s">
        <v>2716</v>
      </c>
      <c r="X1105" s="1"/>
      <c r="Y1105" s="1"/>
      <c r="Z1105" s="1"/>
      <c r="AA1105" s="1"/>
      <c r="AB1105" s="1"/>
      <c r="AC1105" s="1"/>
      <c r="AD1105" s="1"/>
      <c r="AE1105" s="1"/>
      <c r="AF1105" s="1"/>
      <c r="AG1105" s="1"/>
      <c r="AH1105" s="1"/>
      <c r="AI1105" s="1"/>
      <c r="AJ1105" s="1"/>
      <c r="AK1105" s="1"/>
      <c r="AL1105" s="1"/>
      <c r="AM1105" s="1"/>
      <c r="AN1105" s="1"/>
      <c r="AO1105" s="1"/>
      <c r="AP1105" s="1"/>
      <c r="AQ1105" s="1"/>
      <c r="AR1105" s="1"/>
      <c r="AS1105" s="1"/>
      <c r="AT1105" s="1"/>
      <c r="AU1105" s="1"/>
      <c r="AV1105" s="1"/>
      <c r="AW1105" s="1"/>
      <c r="AX1105" s="1"/>
      <c r="AY1105" s="1"/>
      <c r="AZ1105" s="1"/>
      <c r="BA1105" s="1"/>
      <c r="BB1105" s="1"/>
      <c r="BC1105" s="1"/>
      <c r="BD1105" s="1"/>
      <c r="BE1105" s="1"/>
      <c r="BF1105" s="1"/>
      <c r="BG1105" s="1"/>
      <c r="BH1105" s="1"/>
      <c r="BI1105" s="1"/>
      <c r="BJ1105" s="1"/>
      <c r="BK1105" s="1"/>
      <c r="BL1105" s="1"/>
      <c r="BM1105" s="1"/>
      <c r="BN1105" s="1"/>
      <c r="BO1105" s="1"/>
      <c r="BP1105" s="1"/>
      <c r="BQ1105" s="1"/>
      <c r="BR1105" s="1"/>
      <c r="BS1105" s="1"/>
      <c r="BT1105" s="1"/>
      <c r="BU1105" s="1"/>
      <c r="BV1105" s="1"/>
      <c r="BW1105" s="1"/>
      <c r="BX1105" s="1"/>
      <c r="BY1105" s="1"/>
      <c r="BZ1105" s="1"/>
      <c r="CA1105" s="1"/>
      <c r="CB1105" s="1"/>
      <c r="CC1105" s="1"/>
      <c r="CD1105" s="1"/>
      <c r="CE1105" s="1"/>
      <c r="CF1105" s="1"/>
      <c r="CG1105" s="1"/>
      <c r="CH1105" s="1"/>
      <c r="CI1105" s="1"/>
      <c r="CJ1105" s="1"/>
      <c r="CK1105" s="1"/>
      <c r="CL1105" s="1"/>
      <c r="CM1105" s="1"/>
      <c r="CN1105" s="1"/>
      <c r="CO1105" s="1"/>
      <c r="CP1105" s="1"/>
      <c r="CQ1105" s="1"/>
      <c r="CR1105" s="1"/>
      <c r="CS1105" s="1"/>
      <c r="CT1105" s="1"/>
      <c r="CU1105" s="1"/>
      <c r="CV1105" s="1"/>
      <c r="CW1105" s="1"/>
      <c r="CX1105" s="1"/>
      <c r="CY1105" s="1"/>
      <c r="CZ1105" s="1"/>
      <c r="DA1105" s="1"/>
      <c r="DB1105" s="1"/>
      <c r="DC1105" s="1"/>
      <c r="DD1105" s="1"/>
      <c r="DE1105" s="1"/>
      <c r="DF1105" s="1"/>
      <c r="DG1105" s="1"/>
      <c r="DH1105" s="1"/>
      <c r="DI1105" s="1"/>
      <c r="DJ1105" s="1"/>
      <c r="DK1105" s="1"/>
      <c r="DL1105" s="1"/>
      <c r="DM1105" s="1"/>
      <c r="DN1105" s="1"/>
      <c r="DO1105" s="1"/>
      <c r="DP1105" s="1"/>
      <c r="DQ1105" s="1"/>
      <c r="DR1105" s="1"/>
      <c r="DS1105" s="1"/>
      <c r="DT1105" s="1"/>
      <c r="DU1105" s="1"/>
      <c r="DV1105" s="1"/>
      <c r="DW1105" s="1"/>
      <c r="DX1105" s="1"/>
      <c r="DY1105" s="1"/>
      <c r="DZ1105" s="1"/>
      <c r="EA1105" s="1"/>
      <c r="EB1105" s="1"/>
      <c r="EC1105" s="1"/>
      <c r="ED1105" s="1"/>
      <c r="EE1105" s="1"/>
      <c r="EF1105" s="1"/>
      <c r="EG1105" s="1"/>
      <c r="EH1105" s="1"/>
      <c r="EI1105" s="1"/>
      <c r="EJ1105" s="1"/>
      <c r="EK1105" s="1"/>
      <c r="EL1105" s="1"/>
      <c r="EM1105" s="1"/>
      <c r="EN1105" s="1"/>
      <c r="EO1105" s="1"/>
      <c r="EP1105" s="1"/>
      <c r="EQ1105" s="1"/>
      <c r="ER1105" s="1"/>
      <c r="ES1105" s="1"/>
      <c r="ET1105" s="1"/>
      <c r="EU1105" s="1"/>
      <c r="EV1105" s="1"/>
      <c r="EW1105" s="1"/>
      <c r="EX1105" s="1"/>
      <c r="EY1105" s="1"/>
      <c r="EZ1105" s="1"/>
      <c r="FA1105" s="1"/>
      <c r="FB1105" s="1"/>
      <c r="FC1105" s="1"/>
      <c r="FD1105" s="1"/>
      <c r="FE1105" s="1"/>
      <c r="FF1105" s="1"/>
      <c r="FG1105" s="1"/>
      <c r="FH1105" s="1"/>
      <c r="FI1105" s="1"/>
      <c r="FJ1105" s="1"/>
      <c r="FK1105" s="1"/>
      <c r="FL1105" s="1"/>
      <c r="FM1105" s="1"/>
      <c r="FN1105" s="1"/>
      <c r="FO1105" s="1"/>
      <c r="FP1105" s="1"/>
      <c r="FQ1105" s="1"/>
      <c r="FR1105" s="1"/>
      <c r="FS1105" s="1"/>
      <c r="FT1105" s="1"/>
      <c r="FU1105" s="1"/>
      <c r="FV1105" s="1"/>
      <c r="FW1105" s="1"/>
      <c r="FX1105" s="1"/>
      <c r="FY1105" s="1"/>
      <c r="FZ1105" s="1"/>
      <c r="GA1105" s="1"/>
      <c r="GB1105" s="1"/>
      <c r="GC1105" s="1"/>
      <c r="GD1105" s="1"/>
      <c r="GE1105" s="1"/>
      <c r="GF1105" s="1"/>
      <c r="GG1105" s="1"/>
      <c r="GH1105" s="1"/>
      <c r="GI1105" s="1"/>
      <c r="GJ1105" s="1"/>
      <c r="GK1105" s="1"/>
      <c r="GL1105" s="1"/>
      <c r="GM1105" s="1"/>
      <c r="GN1105" s="1"/>
      <c r="GO1105" s="1"/>
      <c r="GP1105" s="1"/>
      <c r="GQ1105" s="1"/>
      <c r="GR1105" s="1"/>
      <c r="GS1105" s="1"/>
      <c r="GT1105" s="1"/>
      <c r="GU1105" s="1"/>
      <c r="GV1105" s="1"/>
      <c r="GW1105" s="1"/>
      <c r="GX1105" s="1"/>
      <c r="GY1105" s="1"/>
      <c r="GZ1105" s="1"/>
      <c r="HA1105" s="1"/>
      <c r="HB1105" s="1"/>
      <c r="HC1105" s="1"/>
      <c r="HD1105" s="1"/>
      <c r="HE1105" s="1"/>
      <c r="HF1105" s="1"/>
      <c r="HG1105" s="1"/>
      <c r="HH1105" s="1"/>
      <c r="HI1105" s="1"/>
      <c r="HJ1105" s="1"/>
      <c r="HK1105" s="1"/>
      <c r="HL1105" s="1"/>
      <c r="HM1105" s="1"/>
      <c r="HN1105" s="1"/>
      <c r="HO1105" s="1"/>
      <c r="HP1105" s="1"/>
      <c r="HQ1105" s="1"/>
      <c r="HR1105" s="1"/>
      <c r="HS1105" s="1"/>
      <c r="HT1105" s="1"/>
      <c r="HU1105" s="1"/>
      <c r="HV1105" s="1"/>
      <c r="HW1105" s="1"/>
      <c r="HX1105" s="1"/>
      <c r="HY1105" s="1"/>
      <c r="HZ1105" s="1"/>
      <c r="IA1105" s="1"/>
      <c r="IB1105" s="1"/>
      <c r="IC1105" s="1"/>
      <c r="ID1105" s="1"/>
      <c r="IE1105" s="1"/>
      <c r="IF1105" s="1"/>
      <c r="IG1105" s="1"/>
      <c r="IH1105" s="1"/>
      <c r="II1105" s="1"/>
      <c r="IJ1105" s="1"/>
      <c r="IK1105" s="1"/>
      <c r="IL1105" s="1"/>
      <c r="IM1105" s="1"/>
      <c r="IN1105" s="1"/>
      <c r="IO1105" s="1"/>
      <c r="IP1105" s="1"/>
      <c r="IQ1105" s="1"/>
      <c r="IR1105" s="1"/>
      <c r="IS1105" s="1"/>
      <c r="IT1105" s="1"/>
      <c r="IU1105" s="1"/>
      <c r="IV1105" s="1"/>
      <c r="IW1105" s="1"/>
      <c r="IX1105" s="1"/>
    </row>
    <row r="1106" spans="4:258" x14ac:dyDescent="0.4">
      <c r="D1106" s="2">
        <v>44001</v>
      </c>
      <c r="E1106" s="1" t="s">
        <v>5627</v>
      </c>
      <c r="F1106" s="1" t="s">
        <v>120</v>
      </c>
      <c r="G1106" s="1" t="s">
        <v>120</v>
      </c>
      <c r="H1106" s="1" t="s">
        <v>86</v>
      </c>
      <c r="I1106" s="1" t="s">
        <v>5628</v>
      </c>
      <c r="J1106" s="1" t="s">
        <v>259</v>
      </c>
      <c r="K1106" s="1" t="s">
        <v>506</v>
      </c>
      <c r="L1106" s="1" t="s">
        <v>5625</v>
      </c>
      <c r="M1106" s="1" t="s">
        <v>5623</v>
      </c>
      <c r="N1106" s="1" t="s">
        <v>258</v>
      </c>
      <c r="O1106" s="1">
        <v>0.86</v>
      </c>
      <c r="P1106" s="1" t="s">
        <v>5624</v>
      </c>
      <c r="Q1106" s="1" t="s">
        <v>5632</v>
      </c>
      <c r="R1106" s="1" t="s">
        <v>5631</v>
      </c>
      <c r="S1106" s="1" t="s">
        <v>339</v>
      </c>
      <c r="T1106" s="1" t="s">
        <v>4761</v>
      </c>
      <c r="U1106" s="1" t="s">
        <v>4762</v>
      </c>
      <c r="V1106" s="1" t="s">
        <v>2718</v>
      </c>
      <c r="W1106" s="1" t="s">
        <v>2716</v>
      </c>
      <c r="X1106" s="1"/>
      <c r="Y1106" s="1"/>
      <c r="Z1106" s="1"/>
      <c r="AA1106" s="1"/>
      <c r="AB1106" s="1"/>
      <c r="AC1106" s="1"/>
      <c r="AD1106" s="1"/>
      <c r="AE1106" s="1"/>
      <c r="AF1106" s="1"/>
      <c r="AG1106" s="1"/>
      <c r="AH1106" s="1"/>
      <c r="AI1106" s="1"/>
      <c r="AJ1106" s="1"/>
      <c r="AK1106" s="1"/>
      <c r="AL1106" s="1"/>
      <c r="AM1106" s="1"/>
      <c r="AN1106" s="1"/>
      <c r="AO1106" s="1"/>
      <c r="AP1106" s="1"/>
      <c r="AQ1106" s="1"/>
      <c r="AR1106" s="1"/>
      <c r="AS1106" s="1"/>
      <c r="AT1106" s="1"/>
      <c r="AU1106" s="1"/>
      <c r="AV1106" s="1"/>
      <c r="AW1106" s="1"/>
      <c r="AX1106" s="1"/>
      <c r="AY1106" s="1"/>
      <c r="AZ1106" s="1"/>
      <c r="BA1106" s="1"/>
      <c r="BB1106" s="1"/>
      <c r="BC1106" s="1"/>
      <c r="BD1106" s="1"/>
      <c r="BE1106" s="1"/>
      <c r="BF1106" s="1"/>
      <c r="BG1106" s="1"/>
      <c r="BH1106" s="1"/>
      <c r="BI1106" s="1"/>
      <c r="BJ1106" s="1"/>
      <c r="BK1106" s="1"/>
      <c r="BL1106" s="1"/>
      <c r="BM1106" s="1"/>
      <c r="BN1106" s="1"/>
      <c r="BO1106" s="1"/>
      <c r="BP1106" s="1"/>
      <c r="BQ1106" s="1"/>
      <c r="BR1106" s="1"/>
      <c r="BS1106" s="1"/>
      <c r="BT1106" s="1"/>
      <c r="BU1106" s="1"/>
      <c r="BV1106" s="1"/>
      <c r="BW1106" s="1"/>
      <c r="BX1106" s="1"/>
      <c r="BY1106" s="1"/>
      <c r="BZ1106" s="1"/>
      <c r="CA1106" s="1"/>
      <c r="CB1106" s="1"/>
      <c r="CC1106" s="1"/>
      <c r="CD1106" s="1"/>
      <c r="CE1106" s="1"/>
      <c r="CF1106" s="1"/>
      <c r="CG1106" s="1"/>
      <c r="CH1106" s="1"/>
      <c r="CI1106" s="1"/>
      <c r="CJ1106" s="1"/>
      <c r="CK1106" s="1"/>
      <c r="CL1106" s="1"/>
      <c r="CM1106" s="1"/>
      <c r="CN1106" s="1"/>
      <c r="CO1106" s="1"/>
      <c r="CP1106" s="1"/>
      <c r="CQ1106" s="1"/>
      <c r="CR1106" s="1"/>
      <c r="CS1106" s="1"/>
      <c r="CT1106" s="1"/>
      <c r="CU1106" s="1"/>
      <c r="CV1106" s="1"/>
      <c r="CW1106" s="1"/>
      <c r="CX1106" s="1"/>
      <c r="CY1106" s="1"/>
      <c r="CZ1106" s="1"/>
      <c r="DA1106" s="1"/>
      <c r="DB1106" s="1"/>
      <c r="DC1106" s="1"/>
      <c r="DD1106" s="1"/>
      <c r="DE1106" s="1"/>
      <c r="DF1106" s="1"/>
      <c r="DG1106" s="1"/>
      <c r="DH1106" s="1"/>
      <c r="DI1106" s="1"/>
      <c r="DJ1106" s="1"/>
      <c r="DK1106" s="1"/>
      <c r="DL1106" s="1"/>
      <c r="DM1106" s="1"/>
      <c r="DN1106" s="1"/>
      <c r="DO1106" s="1"/>
      <c r="DP1106" s="1"/>
      <c r="DQ1106" s="1"/>
      <c r="DR1106" s="1"/>
      <c r="DS1106" s="1"/>
      <c r="DT1106" s="1"/>
      <c r="DU1106" s="1"/>
      <c r="DV1106" s="1"/>
      <c r="DW1106" s="1"/>
      <c r="DX1106" s="1"/>
      <c r="DY1106" s="1"/>
      <c r="DZ1106" s="1"/>
      <c r="EA1106" s="1"/>
      <c r="EB1106" s="1"/>
      <c r="EC1106" s="1"/>
      <c r="ED1106" s="1"/>
      <c r="EE1106" s="1"/>
      <c r="EF1106" s="1"/>
      <c r="EG1106" s="1"/>
      <c r="EH1106" s="1"/>
      <c r="EI1106" s="1"/>
      <c r="EJ1106" s="1"/>
      <c r="EK1106" s="1"/>
      <c r="EL1106" s="1"/>
      <c r="EM1106" s="1"/>
      <c r="EN1106" s="1"/>
      <c r="EO1106" s="1"/>
      <c r="EP1106" s="1"/>
      <c r="EQ1106" s="1"/>
      <c r="ER1106" s="1"/>
      <c r="ES1106" s="1"/>
      <c r="ET1106" s="1"/>
      <c r="EU1106" s="1"/>
      <c r="EV1106" s="1"/>
      <c r="EW1106" s="1"/>
      <c r="EX1106" s="1"/>
      <c r="EY1106" s="1"/>
      <c r="EZ1106" s="1"/>
      <c r="FA1106" s="1"/>
      <c r="FB1106" s="1"/>
      <c r="FC1106" s="1"/>
      <c r="FD1106" s="1"/>
      <c r="FE1106" s="1"/>
      <c r="FF1106" s="1"/>
      <c r="FG1106" s="1"/>
      <c r="FH1106" s="1"/>
      <c r="FI1106" s="1"/>
      <c r="FJ1106" s="1"/>
      <c r="FK1106" s="1"/>
      <c r="FL1106" s="1"/>
      <c r="FM1106" s="1"/>
      <c r="FN1106" s="1"/>
      <c r="FO1106" s="1"/>
      <c r="FP1106" s="1"/>
      <c r="FQ1106" s="1"/>
      <c r="FR1106" s="1"/>
      <c r="FS1106" s="1"/>
      <c r="FT1106" s="1"/>
      <c r="FU1106" s="1"/>
      <c r="FV1106" s="1"/>
      <c r="FW1106" s="1"/>
      <c r="FX1106" s="1"/>
      <c r="FY1106" s="1"/>
      <c r="FZ1106" s="1"/>
      <c r="GA1106" s="1"/>
      <c r="GB1106" s="1"/>
      <c r="GC1106" s="1"/>
      <c r="GD1106" s="1"/>
      <c r="GE1106" s="1"/>
      <c r="GF1106" s="1"/>
      <c r="GG1106" s="1"/>
      <c r="GH1106" s="1"/>
      <c r="GI1106" s="1"/>
      <c r="GJ1106" s="1"/>
      <c r="GK1106" s="1"/>
      <c r="GL1106" s="1"/>
      <c r="GM1106" s="1"/>
      <c r="GN1106" s="1"/>
      <c r="GO1106" s="1"/>
      <c r="GP1106" s="1"/>
      <c r="GQ1106" s="1"/>
      <c r="GR1106" s="1"/>
      <c r="GS1106" s="1"/>
      <c r="GT1106" s="1"/>
      <c r="GU1106" s="1"/>
      <c r="GV1106" s="1"/>
      <c r="GW1106" s="1"/>
      <c r="GX1106" s="1"/>
      <c r="GY1106" s="1"/>
      <c r="GZ1106" s="1"/>
      <c r="HA1106" s="1"/>
      <c r="HB1106" s="1"/>
      <c r="HC1106" s="1"/>
      <c r="HD1106" s="1"/>
      <c r="HE1106" s="1"/>
      <c r="HF1106" s="1"/>
      <c r="HG1106" s="1"/>
      <c r="HH1106" s="1"/>
      <c r="HI1106" s="1"/>
      <c r="HJ1106" s="1"/>
      <c r="HK1106" s="1"/>
      <c r="HL1106" s="1"/>
      <c r="HM1106" s="1"/>
      <c r="HN1106" s="1"/>
      <c r="HO1106" s="1"/>
      <c r="HP1106" s="1"/>
      <c r="HQ1106" s="1"/>
      <c r="HR1106" s="1"/>
      <c r="HS1106" s="1"/>
      <c r="HT1106" s="1"/>
      <c r="HU1106" s="1"/>
      <c r="HV1106" s="1"/>
      <c r="HW1106" s="1"/>
      <c r="HX1106" s="1"/>
      <c r="HY1106" s="1"/>
      <c r="HZ1106" s="1"/>
      <c r="IA1106" s="1"/>
      <c r="IB1106" s="1"/>
      <c r="IC1106" s="1"/>
      <c r="ID1106" s="1"/>
      <c r="IE1106" s="1"/>
      <c r="IF1106" s="1"/>
      <c r="IG1106" s="1"/>
      <c r="IH1106" s="1"/>
      <c r="II1106" s="1"/>
      <c r="IJ1106" s="1"/>
      <c r="IK1106" s="1"/>
      <c r="IL1106" s="1"/>
      <c r="IM1106" s="1"/>
      <c r="IN1106" s="1"/>
      <c r="IO1106" s="1"/>
      <c r="IP1106" s="1"/>
      <c r="IQ1106" s="1"/>
      <c r="IR1106" s="1"/>
      <c r="IS1106" s="1"/>
      <c r="IT1106" s="1"/>
      <c r="IU1106" s="1"/>
      <c r="IV1106" s="1"/>
      <c r="IW1106" s="1"/>
      <c r="IX1106" s="1"/>
    </row>
    <row r="1107" spans="4:258" x14ac:dyDescent="0.4">
      <c r="D1107" s="2">
        <v>44001</v>
      </c>
      <c r="E1107" s="1" t="s">
        <v>5639</v>
      </c>
      <c r="F1107" s="1" t="s">
        <v>54</v>
      </c>
      <c r="G1107" s="1" t="s">
        <v>147</v>
      </c>
      <c r="H1107" s="1" t="s">
        <v>155</v>
      </c>
      <c r="I1107" s="1" t="s">
        <v>3504</v>
      </c>
      <c r="J1107" s="1" t="s">
        <v>1130</v>
      </c>
      <c r="K1107" s="1" t="s">
        <v>506</v>
      </c>
      <c r="L1107" s="1" t="s">
        <v>1452</v>
      </c>
      <c r="M1107" s="1" t="s">
        <v>278</v>
      </c>
      <c r="N1107" s="1" t="s">
        <v>554</v>
      </c>
      <c r="O1107" s="1">
        <v>0.86</v>
      </c>
      <c r="P1107" s="1" t="s">
        <v>5637</v>
      </c>
      <c r="Q1107" s="1" t="s">
        <v>5633</v>
      </c>
      <c r="R1107" s="1" t="s">
        <v>5638</v>
      </c>
      <c r="S1107" s="1" t="s">
        <v>339</v>
      </c>
      <c r="T1107" s="1" t="s">
        <v>4761</v>
      </c>
      <c r="U1107" s="1" t="s">
        <v>4762</v>
      </c>
      <c r="V1107" s="1" t="s">
        <v>2718</v>
      </c>
      <c r="W1107" s="1" t="s">
        <v>2716</v>
      </c>
      <c r="X1107" s="1"/>
      <c r="Y1107" s="1"/>
      <c r="Z1107" s="1"/>
      <c r="AA1107" s="1"/>
      <c r="AB1107" s="1"/>
      <c r="AC1107" s="1"/>
      <c r="AD1107" s="1"/>
      <c r="AE1107" s="1"/>
      <c r="AF1107" s="1"/>
      <c r="AG1107" s="1"/>
      <c r="AH1107" s="1"/>
      <c r="AI1107" s="1"/>
      <c r="AJ1107" s="1"/>
      <c r="AK1107" s="1"/>
      <c r="AL1107" s="1"/>
      <c r="AM1107" s="1"/>
      <c r="AN1107" s="1"/>
      <c r="AO1107" s="1"/>
      <c r="AP1107" s="1"/>
      <c r="AQ1107" s="1"/>
      <c r="AR1107" s="1"/>
      <c r="AS1107" s="1"/>
      <c r="AT1107" s="1"/>
      <c r="AU1107" s="1"/>
      <c r="AV1107" s="1"/>
      <c r="AW1107" s="1"/>
      <c r="AX1107" s="1"/>
      <c r="AY1107" s="1"/>
      <c r="AZ1107" s="1"/>
      <c r="BA1107" s="1"/>
      <c r="BB1107" s="1"/>
      <c r="BC1107" s="1"/>
      <c r="BD1107" s="1"/>
      <c r="BE1107" s="1"/>
      <c r="BF1107" s="1"/>
      <c r="BG1107" s="1"/>
      <c r="BH1107" s="1"/>
      <c r="BI1107" s="1"/>
      <c r="BJ1107" s="1"/>
      <c r="BK1107" s="1"/>
      <c r="BL1107" s="1"/>
      <c r="BM1107" s="1"/>
      <c r="BN1107" s="1"/>
      <c r="BO1107" s="1"/>
      <c r="BP1107" s="1"/>
      <c r="BQ1107" s="1"/>
      <c r="BR1107" s="1"/>
      <c r="BS1107" s="1"/>
      <c r="BT1107" s="1"/>
      <c r="BU1107" s="1"/>
      <c r="BV1107" s="1"/>
      <c r="BW1107" s="1"/>
      <c r="BX1107" s="1"/>
      <c r="BY1107" s="1"/>
      <c r="BZ1107" s="1"/>
      <c r="CA1107" s="1"/>
      <c r="CB1107" s="1"/>
      <c r="CC1107" s="1"/>
      <c r="CD1107" s="1"/>
      <c r="CE1107" s="1"/>
      <c r="CF1107" s="1"/>
      <c r="CG1107" s="1"/>
      <c r="CH1107" s="1"/>
      <c r="CI1107" s="1"/>
      <c r="CJ1107" s="1"/>
      <c r="CK1107" s="1"/>
      <c r="CL1107" s="1"/>
      <c r="CM1107" s="1"/>
      <c r="CN1107" s="1"/>
      <c r="CO1107" s="1"/>
      <c r="CP1107" s="1"/>
      <c r="CQ1107" s="1"/>
      <c r="CR1107" s="1"/>
      <c r="CS1107" s="1"/>
      <c r="CT1107" s="1"/>
      <c r="CU1107" s="1"/>
      <c r="CV1107" s="1"/>
      <c r="CW1107" s="1"/>
      <c r="CX1107" s="1"/>
      <c r="CY1107" s="1"/>
      <c r="CZ1107" s="1"/>
      <c r="DA1107" s="1"/>
      <c r="DB1107" s="1"/>
      <c r="DC1107" s="1"/>
      <c r="DD1107" s="1"/>
      <c r="DE1107" s="1"/>
      <c r="DF1107" s="1"/>
      <c r="DG1107" s="1"/>
      <c r="DH1107" s="1"/>
      <c r="DI1107" s="1"/>
      <c r="DJ1107" s="1"/>
      <c r="DK1107" s="1"/>
      <c r="DL1107" s="1"/>
      <c r="DM1107" s="1"/>
      <c r="DN1107" s="1"/>
      <c r="DO1107" s="1"/>
      <c r="DP1107" s="1"/>
      <c r="DQ1107" s="1"/>
      <c r="DR1107" s="1"/>
      <c r="DS1107" s="1"/>
      <c r="DT1107" s="1"/>
      <c r="DU1107" s="1"/>
      <c r="DV1107" s="1"/>
      <c r="DW1107" s="1"/>
      <c r="DX1107" s="1"/>
      <c r="DY1107" s="1"/>
      <c r="DZ1107" s="1"/>
      <c r="EA1107" s="1"/>
      <c r="EB1107" s="1"/>
      <c r="EC1107" s="1"/>
      <c r="ED1107" s="1"/>
      <c r="EE1107" s="1"/>
      <c r="EF1107" s="1"/>
      <c r="EG1107" s="1"/>
      <c r="EH1107" s="1"/>
      <c r="EI1107" s="1"/>
      <c r="EJ1107" s="1"/>
      <c r="EK1107" s="1"/>
      <c r="EL1107" s="1"/>
      <c r="EM1107" s="1"/>
      <c r="EN1107" s="1"/>
      <c r="EO1107" s="1"/>
      <c r="EP1107" s="1"/>
      <c r="EQ1107" s="1"/>
      <c r="ER1107" s="1"/>
      <c r="ES1107" s="1"/>
      <c r="ET1107" s="1"/>
      <c r="EU1107" s="1"/>
      <c r="EV1107" s="1"/>
      <c r="EW1107" s="1"/>
      <c r="EX1107" s="1"/>
      <c r="EY1107" s="1"/>
      <c r="EZ1107" s="1"/>
      <c r="FA1107" s="1"/>
      <c r="FB1107" s="1"/>
      <c r="FC1107" s="1"/>
      <c r="FD1107" s="1"/>
      <c r="FE1107" s="1"/>
      <c r="FF1107" s="1"/>
      <c r="FG1107" s="1"/>
      <c r="FH1107" s="1"/>
      <c r="FI1107" s="1"/>
      <c r="FJ1107" s="1"/>
      <c r="FK1107" s="1"/>
      <c r="FL1107" s="1"/>
      <c r="FM1107" s="1"/>
      <c r="FN1107" s="1"/>
      <c r="FO1107" s="1"/>
      <c r="FP1107" s="1"/>
      <c r="FQ1107" s="1"/>
      <c r="FR1107" s="1"/>
      <c r="FS1107" s="1"/>
      <c r="FT1107" s="1"/>
      <c r="FU1107" s="1"/>
      <c r="FV1107" s="1"/>
      <c r="FW1107" s="1"/>
      <c r="FX1107" s="1"/>
      <c r="FY1107" s="1"/>
      <c r="FZ1107" s="1"/>
      <c r="GA1107" s="1"/>
      <c r="GB1107" s="1"/>
      <c r="GC1107" s="1"/>
      <c r="GD1107" s="1"/>
      <c r="GE1107" s="1"/>
      <c r="GF1107" s="1"/>
      <c r="GG1107" s="1"/>
      <c r="GH1107" s="1"/>
      <c r="GI1107" s="1"/>
      <c r="GJ1107" s="1"/>
      <c r="GK1107" s="1"/>
      <c r="GL1107" s="1"/>
      <c r="GM1107" s="1"/>
      <c r="GN1107" s="1"/>
      <c r="GO1107" s="1"/>
      <c r="GP1107" s="1"/>
      <c r="GQ1107" s="1"/>
      <c r="GR1107" s="1"/>
      <c r="GS1107" s="1"/>
      <c r="GT1107" s="1"/>
      <c r="GU1107" s="1"/>
      <c r="GV1107" s="1"/>
      <c r="GW1107" s="1"/>
      <c r="GX1107" s="1"/>
      <c r="GY1107" s="1"/>
      <c r="GZ1107" s="1"/>
      <c r="HA1107" s="1"/>
      <c r="HB1107" s="1"/>
      <c r="HC1107" s="1"/>
      <c r="HD1107" s="1"/>
      <c r="HE1107" s="1"/>
      <c r="HF1107" s="1"/>
      <c r="HG1107" s="1"/>
      <c r="HH1107" s="1"/>
      <c r="HI1107" s="1"/>
      <c r="HJ1107" s="1"/>
      <c r="HK1107" s="1"/>
      <c r="HL1107" s="1"/>
      <c r="HM1107" s="1"/>
      <c r="HN1107" s="1"/>
      <c r="HO1107" s="1"/>
      <c r="HP1107" s="1"/>
      <c r="HQ1107" s="1"/>
      <c r="HR1107" s="1"/>
      <c r="HS1107" s="1"/>
      <c r="HT1107" s="1"/>
      <c r="HU1107" s="1"/>
      <c r="HV1107" s="1"/>
      <c r="HW1107" s="1"/>
      <c r="HX1107" s="1"/>
      <c r="HY1107" s="1"/>
      <c r="HZ1107" s="1"/>
      <c r="IA1107" s="1"/>
      <c r="IB1107" s="1"/>
      <c r="IC1107" s="1"/>
      <c r="ID1107" s="1"/>
      <c r="IE1107" s="1"/>
      <c r="IF1107" s="1"/>
      <c r="IG1107" s="1"/>
      <c r="IH1107" s="1"/>
      <c r="II1107" s="1"/>
      <c r="IJ1107" s="1"/>
      <c r="IK1107" s="1"/>
      <c r="IL1107" s="1"/>
      <c r="IM1107" s="1"/>
      <c r="IN1107" s="1"/>
      <c r="IO1107" s="1"/>
      <c r="IP1107" s="1"/>
      <c r="IQ1107" s="1"/>
      <c r="IR1107" s="1"/>
      <c r="IS1107" s="1"/>
      <c r="IT1107" s="1"/>
      <c r="IU1107" s="1"/>
      <c r="IV1107" s="1"/>
      <c r="IW1107" s="1"/>
      <c r="IX1107" s="1"/>
    </row>
    <row r="1108" spans="4:258" x14ac:dyDescent="0.4">
      <c r="D1108" s="2">
        <v>44001</v>
      </c>
      <c r="E1108" s="1" t="s">
        <v>5635</v>
      </c>
      <c r="F1108" s="1" t="s">
        <v>350</v>
      </c>
      <c r="G1108" s="1" t="s">
        <v>279</v>
      </c>
      <c r="H1108" s="1" t="s">
        <v>87</v>
      </c>
      <c r="I1108" s="1" t="s">
        <v>791</v>
      </c>
      <c r="J1108" s="1" t="s">
        <v>5636</v>
      </c>
      <c r="K1108" s="1" t="s">
        <v>808</v>
      </c>
      <c r="L1108" s="1" t="s">
        <v>5634</v>
      </c>
      <c r="M1108" s="1" t="s">
        <v>5640</v>
      </c>
      <c r="N1108" s="1" t="s">
        <v>2246</v>
      </c>
      <c r="O1108" s="1">
        <v>0.89</v>
      </c>
      <c r="P1108" s="1" t="s">
        <v>5646</v>
      </c>
      <c r="Q1108" s="1" t="s">
        <v>5647</v>
      </c>
      <c r="R1108" s="1" t="s">
        <v>5648</v>
      </c>
      <c r="S1108" s="1" t="s">
        <v>339</v>
      </c>
      <c r="T1108" s="1" t="s">
        <v>4761</v>
      </c>
      <c r="U1108" s="1" t="s">
        <v>4762</v>
      </c>
      <c r="V1108" s="1" t="s">
        <v>2718</v>
      </c>
      <c r="W1108" s="1" t="s">
        <v>2716</v>
      </c>
      <c r="X1108" s="1"/>
      <c r="Y1108" s="1"/>
      <c r="Z1108" s="1"/>
      <c r="AA1108" s="1"/>
      <c r="AB1108" s="1"/>
      <c r="AC1108" s="1"/>
      <c r="AD1108" s="1"/>
      <c r="AE1108" s="1"/>
      <c r="AF1108" s="1"/>
      <c r="AG1108" s="1"/>
      <c r="AH1108" s="1"/>
      <c r="AI1108" s="1"/>
      <c r="AJ1108" s="1"/>
      <c r="AK1108" s="1"/>
      <c r="AL1108" s="1"/>
      <c r="AM1108" s="1"/>
      <c r="AN1108" s="1"/>
      <c r="AO1108" s="1"/>
      <c r="AP1108" s="1"/>
      <c r="AQ1108" s="1"/>
      <c r="AR1108" s="1"/>
      <c r="AS1108" s="1"/>
      <c r="AT1108" s="1"/>
      <c r="AU1108" s="1"/>
      <c r="AV1108" s="1"/>
      <c r="AW1108" s="1"/>
      <c r="AX1108" s="1"/>
      <c r="AY1108" s="1"/>
      <c r="AZ1108" s="1"/>
      <c r="BA1108" s="1"/>
      <c r="BB1108" s="1"/>
      <c r="BC1108" s="1"/>
      <c r="BD1108" s="1"/>
      <c r="BE1108" s="1"/>
      <c r="BF1108" s="1"/>
      <c r="BG1108" s="1"/>
      <c r="BH1108" s="1"/>
      <c r="BI1108" s="1"/>
      <c r="BJ1108" s="1"/>
      <c r="BK1108" s="1"/>
      <c r="BL1108" s="1"/>
      <c r="BM1108" s="1"/>
      <c r="BN1108" s="1"/>
      <c r="BO1108" s="1"/>
      <c r="BP1108" s="1"/>
      <c r="BQ1108" s="1"/>
      <c r="BR1108" s="1"/>
      <c r="BS1108" s="1"/>
      <c r="BT1108" s="1"/>
      <c r="BU1108" s="1"/>
      <c r="BV1108" s="1"/>
      <c r="BW1108" s="1"/>
      <c r="BX1108" s="1"/>
      <c r="BY1108" s="1"/>
      <c r="BZ1108" s="1"/>
      <c r="CA1108" s="1"/>
      <c r="CB1108" s="1"/>
      <c r="CC1108" s="1"/>
      <c r="CD1108" s="1"/>
      <c r="CE1108" s="1"/>
      <c r="CF1108" s="1"/>
      <c r="CG1108" s="1"/>
      <c r="CH1108" s="1"/>
      <c r="CI1108" s="1"/>
      <c r="CJ1108" s="1"/>
      <c r="CK1108" s="1"/>
      <c r="CL1108" s="1"/>
      <c r="CM1108" s="1"/>
      <c r="CN1108" s="1"/>
      <c r="CO1108" s="1"/>
      <c r="CP1108" s="1"/>
      <c r="CQ1108" s="1"/>
      <c r="CR1108" s="1"/>
      <c r="CS1108" s="1"/>
      <c r="CT1108" s="1"/>
      <c r="CU1108" s="1"/>
      <c r="CV1108" s="1"/>
      <c r="CW1108" s="1"/>
      <c r="CX1108" s="1"/>
      <c r="CY1108" s="1"/>
      <c r="CZ1108" s="1"/>
      <c r="DA1108" s="1"/>
      <c r="DB1108" s="1"/>
      <c r="DC1108" s="1"/>
      <c r="DD1108" s="1"/>
      <c r="DE1108" s="1"/>
      <c r="DF1108" s="1"/>
      <c r="DG1108" s="1"/>
      <c r="DH1108" s="1"/>
      <c r="DI1108" s="1"/>
      <c r="DJ1108" s="1"/>
      <c r="DK1108" s="1"/>
      <c r="DL1108" s="1"/>
      <c r="DM1108" s="1"/>
      <c r="DN1108" s="1"/>
      <c r="DO1108" s="1"/>
      <c r="DP1108" s="1"/>
      <c r="DQ1108" s="1"/>
      <c r="DR1108" s="1"/>
      <c r="DS1108" s="1"/>
      <c r="DT1108" s="1"/>
      <c r="DU1108" s="1"/>
      <c r="DV1108" s="1"/>
      <c r="DW1108" s="1"/>
      <c r="DX1108" s="1"/>
      <c r="DY1108" s="1"/>
      <c r="DZ1108" s="1"/>
      <c r="EA1108" s="1"/>
      <c r="EB1108" s="1"/>
      <c r="EC1108" s="1"/>
      <c r="ED1108" s="1"/>
      <c r="EE1108" s="1"/>
      <c r="EF1108" s="1"/>
      <c r="EG1108" s="1"/>
      <c r="EH1108" s="1"/>
      <c r="EI1108" s="1"/>
      <c r="EJ1108" s="1"/>
      <c r="EK1108" s="1"/>
      <c r="EL1108" s="1"/>
      <c r="EM1108" s="1"/>
      <c r="EN1108" s="1"/>
      <c r="EO1108" s="1"/>
      <c r="EP1108" s="1"/>
      <c r="EQ1108" s="1"/>
      <c r="ER1108" s="1"/>
      <c r="ES1108" s="1"/>
      <c r="ET1108" s="1"/>
      <c r="EU1108" s="1"/>
      <c r="EV1108" s="1"/>
      <c r="EW1108" s="1"/>
      <c r="EX1108" s="1"/>
      <c r="EY1108" s="1"/>
      <c r="EZ1108" s="1"/>
      <c r="FA1108" s="1"/>
      <c r="FB1108" s="1"/>
      <c r="FC1108" s="1"/>
      <c r="FD1108" s="1"/>
      <c r="FE1108" s="1"/>
      <c r="FF1108" s="1"/>
      <c r="FG1108" s="1"/>
      <c r="FH1108" s="1"/>
      <c r="FI1108" s="1"/>
      <c r="FJ1108" s="1"/>
      <c r="FK1108" s="1"/>
      <c r="FL1108" s="1"/>
      <c r="FM1108" s="1"/>
      <c r="FN1108" s="1"/>
      <c r="FO1108" s="1"/>
      <c r="FP1108" s="1"/>
      <c r="FQ1108" s="1"/>
      <c r="FR1108" s="1"/>
      <c r="FS1108" s="1"/>
      <c r="FT1108" s="1"/>
      <c r="FU1108" s="1"/>
      <c r="FV1108" s="1"/>
      <c r="FW1108" s="1"/>
      <c r="FX1108" s="1"/>
      <c r="FY1108" s="1"/>
      <c r="FZ1108" s="1"/>
      <c r="GA1108" s="1"/>
      <c r="GB1108" s="1"/>
      <c r="GC1108" s="1"/>
      <c r="GD1108" s="1"/>
      <c r="GE1108" s="1"/>
      <c r="GF1108" s="1"/>
      <c r="GG1108" s="1"/>
      <c r="GH1108" s="1"/>
      <c r="GI1108" s="1"/>
      <c r="GJ1108" s="1"/>
      <c r="GK1108" s="1"/>
      <c r="GL1108" s="1"/>
      <c r="GM1108" s="1"/>
      <c r="GN1108" s="1"/>
      <c r="GO1108" s="1"/>
      <c r="GP1108" s="1"/>
      <c r="GQ1108" s="1"/>
      <c r="GR1108" s="1"/>
      <c r="GS1108" s="1"/>
      <c r="GT1108" s="1"/>
      <c r="GU1108" s="1"/>
      <c r="GV1108" s="1"/>
      <c r="GW1108" s="1"/>
      <c r="GX1108" s="1"/>
      <c r="GY1108" s="1"/>
      <c r="GZ1108" s="1"/>
      <c r="HA1108" s="1"/>
      <c r="HB1108" s="1"/>
      <c r="HC1108" s="1"/>
      <c r="HD1108" s="1"/>
      <c r="HE1108" s="1"/>
      <c r="HF1108" s="1"/>
      <c r="HG1108" s="1"/>
      <c r="HH1108" s="1"/>
      <c r="HI1108" s="1"/>
      <c r="HJ1108" s="1"/>
      <c r="HK1108" s="1"/>
      <c r="HL1108" s="1"/>
      <c r="HM1108" s="1"/>
      <c r="HN1108" s="1"/>
      <c r="HO1108" s="1"/>
      <c r="HP1108" s="1"/>
      <c r="HQ1108" s="1"/>
      <c r="HR1108" s="1"/>
      <c r="HS1108" s="1"/>
      <c r="HT1108" s="1"/>
      <c r="HU1108" s="1"/>
      <c r="HV1108" s="1"/>
      <c r="HW1108" s="1"/>
      <c r="HX1108" s="1"/>
      <c r="HY1108" s="1"/>
      <c r="HZ1108" s="1"/>
      <c r="IA1108" s="1"/>
      <c r="IB1108" s="1"/>
      <c r="IC1108" s="1"/>
      <c r="ID1108" s="1"/>
      <c r="IE1108" s="1"/>
      <c r="IF1108" s="1"/>
      <c r="IG1108" s="1"/>
      <c r="IH1108" s="1"/>
      <c r="II1108" s="1"/>
      <c r="IJ1108" s="1"/>
      <c r="IK1108" s="1"/>
      <c r="IL1108" s="1"/>
      <c r="IM1108" s="1"/>
      <c r="IN1108" s="1"/>
      <c r="IO1108" s="1"/>
      <c r="IP1108" s="1"/>
      <c r="IQ1108" s="1"/>
      <c r="IR1108" s="1"/>
      <c r="IS1108" s="1"/>
      <c r="IT1108" s="1"/>
      <c r="IU1108" s="1"/>
      <c r="IV1108" s="1"/>
      <c r="IW1108" s="1"/>
      <c r="IX1108" s="1"/>
    </row>
    <row r="1109" spans="4:258" x14ac:dyDescent="0.4">
      <c r="D1109" s="2">
        <v>44001</v>
      </c>
      <c r="E1109" s="1" t="s">
        <v>5649</v>
      </c>
      <c r="F1109" s="1" t="s">
        <v>5641</v>
      </c>
      <c r="G1109" s="1" t="s">
        <v>286</v>
      </c>
      <c r="H1109" s="1" t="s">
        <v>2928</v>
      </c>
      <c r="I1109" s="1" t="s">
        <v>2949</v>
      </c>
      <c r="J1109" s="1" t="s">
        <v>3805</v>
      </c>
      <c r="K1109" s="1" t="s">
        <v>2661</v>
      </c>
      <c r="L1109" s="1" t="s">
        <v>5642</v>
      </c>
      <c r="M1109" s="1" t="s">
        <v>3985</v>
      </c>
      <c r="N1109" s="1" t="s">
        <v>4700</v>
      </c>
      <c r="O1109" s="1">
        <v>0.89</v>
      </c>
      <c r="P1109" s="1" t="s">
        <v>5644</v>
      </c>
      <c r="Q1109" s="1" t="s">
        <v>5643</v>
      </c>
      <c r="R1109" s="1" t="s">
        <v>5645</v>
      </c>
      <c r="S1109" s="1" t="s">
        <v>339</v>
      </c>
      <c r="T1109" s="1" t="s">
        <v>4761</v>
      </c>
      <c r="U1109" s="1" t="s">
        <v>4762</v>
      </c>
      <c r="V1109" s="1" t="s">
        <v>2718</v>
      </c>
      <c r="W1109" s="1" t="s">
        <v>2716</v>
      </c>
      <c r="X1109" s="1"/>
      <c r="Y1109" s="1"/>
      <c r="Z1109" s="1"/>
      <c r="AA1109" s="1"/>
      <c r="AB1109" s="1"/>
      <c r="AC1109" s="1"/>
      <c r="AD1109" s="1"/>
      <c r="AE1109" s="1"/>
      <c r="AF1109" s="1"/>
      <c r="AG1109" s="1"/>
      <c r="AH1109" s="1"/>
      <c r="AI1109" s="1"/>
      <c r="AJ1109" s="1"/>
      <c r="AK1109" s="1"/>
      <c r="AL1109" s="1"/>
      <c r="AM1109" s="1"/>
      <c r="AN1109" s="1"/>
      <c r="AO1109" s="1"/>
      <c r="AP1109" s="1"/>
      <c r="AQ1109" s="1"/>
      <c r="AR1109" s="1"/>
      <c r="AS1109" s="1"/>
      <c r="AT1109" s="1"/>
      <c r="AU1109" s="1"/>
      <c r="AV1109" s="1"/>
      <c r="AW1109" s="1"/>
      <c r="AX1109" s="1"/>
      <c r="AY1109" s="1"/>
      <c r="AZ1109" s="1"/>
      <c r="BA1109" s="1"/>
      <c r="BB1109" s="1"/>
      <c r="BC1109" s="1"/>
      <c r="BD1109" s="1"/>
      <c r="BE1109" s="1"/>
      <c r="BF1109" s="1"/>
      <c r="BG1109" s="1"/>
      <c r="BH1109" s="1"/>
      <c r="BI1109" s="1"/>
      <c r="BJ1109" s="1"/>
      <c r="BK1109" s="1"/>
      <c r="BL1109" s="1"/>
      <c r="BM1109" s="1"/>
      <c r="BN1109" s="1"/>
      <c r="BO1109" s="1"/>
      <c r="BP1109" s="1"/>
      <c r="BQ1109" s="1"/>
      <c r="BR1109" s="1"/>
      <c r="BS1109" s="1"/>
      <c r="BT1109" s="1"/>
      <c r="BU1109" s="1"/>
      <c r="BV1109" s="1"/>
      <c r="BW1109" s="1"/>
      <c r="BX1109" s="1"/>
      <c r="BY1109" s="1"/>
      <c r="BZ1109" s="1"/>
      <c r="CA1109" s="1"/>
      <c r="CB1109" s="1"/>
      <c r="CC1109" s="1"/>
      <c r="CD1109" s="1"/>
      <c r="CE1109" s="1"/>
      <c r="CF1109" s="1"/>
      <c r="CG1109" s="1"/>
      <c r="CH1109" s="1"/>
      <c r="CI1109" s="1"/>
      <c r="CJ1109" s="1"/>
      <c r="CK1109" s="1"/>
      <c r="CL1109" s="1"/>
      <c r="CM1109" s="1"/>
      <c r="CN1109" s="1"/>
      <c r="CO1109" s="1"/>
      <c r="CP1109" s="1"/>
      <c r="CQ1109" s="1"/>
      <c r="CR1109" s="1"/>
      <c r="CS1109" s="1"/>
      <c r="CT1109" s="1"/>
      <c r="CU1109" s="1"/>
      <c r="CV1109" s="1"/>
      <c r="CW1109" s="1"/>
      <c r="CX1109" s="1"/>
      <c r="CY1109" s="1"/>
      <c r="CZ1109" s="1"/>
      <c r="DA1109" s="1"/>
      <c r="DB1109" s="1"/>
      <c r="DC1109" s="1"/>
      <c r="DD1109" s="1"/>
      <c r="DE1109" s="1"/>
      <c r="DF1109" s="1"/>
      <c r="DG1109" s="1"/>
      <c r="DH1109" s="1"/>
      <c r="DI1109" s="1"/>
      <c r="DJ1109" s="1"/>
      <c r="DK1109" s="1"/>
      <c r="DL1109" s="1"/>
      <c r="DM1109" s="1"/>
      <c r="DN1109" s="1"/>
      <c r="DO1109" s="1"/>
      <c r="DP1109" s="1"/>
      <c r="DQ1109" s="1"/>
      <c r="DR1109" s="1"/>
      <c r="DS1109" s="1"/>
      <c r="DT1109" s="1"/>
      <c r="DU1109" s="1"/>
      <c r="DV1109" s="1"/>
      <c r="DW1109" s="1"/>
      <c r="DX1109" s="1"/>
      <c r="DY1109" s="1"/>
      <c r="DZ1109" s="1"/>
      <c r="EA1109" s="1"/>
      <c r="EB1109" s="1"/>
      <c r="EC1109" s="1"/>
      <c r="ED1109" s="1"/>
      <c r="EE1109" s="1"/>
      <c r="EF1109" s="1"/>
      <c r="EG1109" s="1"/>
      <c r="EH1109" s="1"/>
      <c r="EI1109" s="1"/>
      <c r="EJ1109" s="1"/>
      <c r="EK1109" s="1"/>
      <c r="EL1109" s="1"/>
      <c r="EM1109" s="1"/>
      <c r="EN1109" s="1"/>
      <c r="EO1109" s="1"/>
      <c r="EP1109" s="1"/>
      <c r="EQ1109" s="1"/>
      <c r="ER1109" s="1"/>
      <c r="ES1109" s="1"/>
      <c r="ET1109" s="1"/>
      <c r="EU1109" s="1"/>
      <c r="EV1109" s="1"/>
      <c r="EW1109" s="1"/>
      <c r="EX1109" s="1"/>
      <c r="EY1109" s="1"/>
      <c r="EZ1109" s="1"/>
      <c r="FA1109" s="1"/>
      <c r="FB1109" s="1"/>
      <c r="FC1109" s="1"/>
      <c r="FD1109" s="1"/>
      <c r="FE1109" s="1"/>
      <c r="FF1109" s="1"/>
      <c r="FG1109" s="1"/>
      <c r="FH1109" s="1"/>
      <c r="FI1109" s="1"/>
      <c r="FJ1109" s="1"/>
      <c r="FK1109" s="1"/>
      <c r="FL1109" s="1"/>
      <c r="FM1109" s="1"/>
      <c r="FN1109" s="1"/>
      <c r="FO1109" s="1"/>
      <c r="FP1109" s="1"/>
      <c r="FQ1109" s="1"/>
      <c r="FR1109" s="1"/>
      <c r="FS1109" s="1"/>
      <c r="FT1109" s="1"/>
      <c r="FU1109" s="1"/>
      <c r="FV1109" s="1"/>
      <c r="FW1109" s="1"/>
      <c r="FX1109" s="1"/>
      <c r="FY1109" s="1"/>
      <c r="FZ1109" s="1"/>
      <c r="GA1109" s="1"/>
      <c r="GB1109" s="1"/>
      <c r="GC1109" s="1"/>
      <c r="GD1109" s="1"/>
      <c r="GE1109" s="1"/>
      <c r="GF1109" s="1"/>
      <c r="GG1109" s="1"/>
      <c r="GH1109" s="1"/>
      <c r="GI1109" s="1"/>
      <c r="GJ1109" s="1"/>
      <c r="GK1109" s="1"/>
      <c r="GL1109" s="1"/>
      <c r="GM1109" s="1"/>
      <c r="GN1109" s="1"/>
      <c r="GO1109" s="1"/>
      <c r="GP1109" s="1"/>
      <c r="GQ1109" s="1"/>
      <c r="GR1109" s="1"/>
      <c r="GS1109" s="1"/>
      <c r="GT1109" s="1"/>
      <c r="GU1109" s="1"/>
      <c r="GV1109" s="1"/>
      <c r="GW1109" s="1"/>
      <c r="GX1109" s="1"/>
      <c r="GY1109" s="1"/>
      <c r="GZ1109" s="1"/>
      <c r="HA1109" s="1"/>
      <c r="HB1109" s="1"/>
      <c r="HC1109" s="1"/>
      <c r="HD1109" s="1"/>
      <c r="HE1109" s="1"/>
      <c r="HF1109" s="1"/>
      <c r="HG1109" s="1"/>
      <c r="HH1109" s="1"/>
      <c r="HI1109" s="1"/>
      <c r="HJ1109" s="1"/>
      <c r="HK1109" s="1"/>
      <c r="HL1109" s="1"/>
      <c r="HM1109" s="1"/>
      <c r="HN1109" s="1"/>
      <c r="HO1109" s="1"/>
      <c r="HP1109" s="1"/>
      <c r="HQ1109" s="1"/>
      <c r="HR1109" s="1"/>
      <c r="HS1109" s="1"/>
      <c r="HT1109" s="1"/>
      <c r="HU1109" s="1"/>
      <c r="HV1109" s="1"/>
      <c r="HW1109" s="1"/>
      <c r="HX1109" s="1"/>
      <c r="HY1109" s="1"/>
      <c r="HZ1109" s="1"/>
      <c r="IA1109" s="1"/>
      <c r="IB1109" s="1"/>
      <c r="IC1109" s="1"/>
      <c r="ID1109" s="1"/>
      <c r="IE1109" s="1"/>
      <c r="IF1109" s="1"/>
      <c r="IG1109" s="1"/>
      <c r="IH1109" s="1"/>
      <c r="II1109" s="1"/>
      <c r="IJ1109" s="1"/>
      <c r="IK1109" s="1"/>
      <c r="IL1109" s="1"/>
      <c r="IM1109" s="1"/>
      <c r="IN1109" s="1"/>
      <c r="IO1109" s="1"/>
      <c r="IP1109" s="1"/>
      <c r="IQ1109" s="1"/>
      <c r="IR1109" s="1"/>
      <c r="IS1109" s="1"/>
      <c r="IT1109" s="1"/>
      <c r="IU1109" s="1"/>
      <c r="IV1109" s="1"/>
      <c r="IW1109" s="1"/>
      <c r="IX1109" s="1"/>
    </row>
    <row r="1110" spans="4:258" x14ac:dyDescent="0.4">
      <c r="D1110" s="2">
        <v>44001</v>
      </c>
      <c r="E1110" s="1" t="s">
        <v>5659</v>
      </c>
      <c r="F1110" s="1" t="s">
        <v>279</v>
      </c>
      <c r="G1110" s="1" t="s">
        <v>584</v>
      </c>
      <c r="H1110" s="1" t="s">
        <v>5330</v>
      </c>
      <c r="I1110" s="1" t="s">
        <v>2478</v>
      </c>
      <c r="J1110" s="1" t="s">
        <v>1039</v>
      </c>
      <c r="K1110" s="1" t="s">
        <v>2274</v>
      </c>
      <c r="L1110" s="1" t="s">
        <v>3350</v>
      </c>
      <c r="M1110" s="1" t="s">
        <v>5658</v>
      </c>
      <c r="N1110" s="1" t="s">
        <v>4212</v>
      </c>
      <c r="O1110" s="1">
        <v>0.89</v>
      </c>
      <c r="P1110" s="1" t="s">
        <v>5655</v>
      </c>
      <c r="Q1110" s="1" t="s">
        <v>5656</v>
      </c>
      <c r="R1110" s="1" t="s">
        <v>5657</v>
      </c>
      <c r="S1110" s="1" t="s">
        <v>339</v>
      </c>
      <c r="T1110" s="1" t="s">
        <v>4761</v>
      </c>
      <c r="U1110" s="1" t="s">
        <v>4762</v>
      </c>
      <c r="V1110" s="1" t="s">
        <v>2718</v>
      </c>
      <c r="W1110" s="1" t="s">
        <v>2716</v>
      </c>
      <c r="X1110" s="1"/>
      <c r="Y1110" s="1"/>
      <c r="Z1110" s="1"/>
      <c r="AA1110" s="1"/>
      <c r="AB1110" s="1"/>
      <c r="AC1110" s="1"/>
      <c r="AD1110" s="1"/>
      <c r="AE1110" s="1"/>
      <c r="AF1110" s="1"/>
      <c r="AG1110" s="1"/>
      <c r="AH1110" s="1"/>
      <c r="AI1110" s="1"/>
      <c r="AJ1110" s="1"/>
      <c r="AK1110" s="1"/>
      <c r="AL1110" s="1"/>
      <c r="AM1110" s="1"/>
      <c r="AN1110" s="1"/>
      <c r="AO1110" s="1"/>
      <c r="AP1110" s="1"/>
      <c r="AQ1110" s="1"/>
      <c r="AR1110" s="1"/>
      <c r="AS1110" s="1"/>
      <c r="AT1110" s="1"/>
      <c r="AU1110" s="1"/>
      <c r="AV1110" s="1"/>
      <c r="AW1110" s="1"/>
      <c r="AX1110" s="1"/>
      <c r="AY1110" s="1"/>
      <c r="AZ1110" s="1"/>
      <c r="BA1110" s="1"/>
      <c r="BB1110" s="1"/>
      <c r="BC1110" s="1"/>
      <c r="BD1110" s="1"/>
      <c r="BE1110" s="1"/>
      <c r="BF1110" s="1"/>
      <c r="BG1110" s="1"/>
      <c r="BH1110" s="1"/>
      <c r="BI1110" s="1"/>
      <c r="BJ1110" s="1"/>
      <c r="BK1110" s="1"/>
      <c r="BL1110" s="1"/>
      <c r="BM1110" s="1"/>
      <c r="BN1110" s="1"/>
      <c r="BO1110" s="1"/>
      <c r="BP1110" s="1"/>
      <c r="BQ1110" s="1"/>
      <c r="BR1110" s="1"/>
      <c r="BS1110" s="1"/>
      <c r="BT1110" s="1"/>
      <c r="BU1110" s="1"/>
      <c r="BV1110" s="1"/>
      <c r="BW1110" s="1"/>
      <c r="BX1110" s="1"/>
      <c r="BY1110" s="1"/>
      <c r="BZ1110" s="1"/>
      <c r="CA1110" s="1"/>
      <c r="CB1110" s="1"/>
      <c r="CC1110" s="1"/>
      <c r="CD1110" s="1"/>
      <c r="CE1110" s="1"/>
      <c r="CF1110" s="1"/>
      <c r="CG1110" s="1"/>
      <c r="CH1110" s="1"/>
      <c r="CI1110" s="1"/>
      <c r="CJ1110" s="1"/>
      <c r="CK1110" s="1"/>
      <c r="CL1110" s="1"/>
      <c r="CM1110" s="1"/>
      <c r="CN1110" s="1"/>
      <c r="CO1110" s="1"/>
      <c r="CP1110" s="1"/>
      <c r="CQ1110" s="1"/>
      <c r="CR1110" s="1"/>
      <c r="CS1110" s="1"/>
      <c r="CT1110" s="1"/>
      <c r="CU1110" s="1"/>
      <c r="CV1110" s="1"/>
      <c r="CW1110" s="1"/>
      <c r="CX1110" s="1"/>
      <c r="CY1110" s="1"/>
      <c r="CZ1110" s="1"/>
      <c r="DA1110" s="1"/>
      <c r="DB1110" s="1"/>
      <c r="DC1110" s="1"/>
      <c r="DD1110" s="1"/>
      <c r="DE1110" s="1"/>
      <c r="DF1110" s="1"/>
      <c r="DG1110" s="1"/>
      <c r="DH1110" s="1"/>
      <c r="DI1110" s="1"/>
      <c r="DJ1110" s="1"/>
      <c r="DK1110" s="1"/>
      <c r="DL1110" s="1"/>
      <c r="DM1110" s="1"/>
      <c r="DN1110" s="1"/>
      <c r="DO1110" s="1"/>
      <c r="DP1110" s="1"/>
      <c r="DQ1110" s="1"/>
      <c r="DR1110" s="1"/>
      <c r="DS1110" s="1"/>
      <c r="DT1110" s="1"/>
      <c r="DU1110" s="1"/>
      <c r="DV1110" s="1"/>
      <c r="DW1110" s="1"/>
      <c r="DX1110" s="1"/>
      <c r="DY1110" s="1"/>
      <c r="DZ1110" s="1"/>
      <c r="EA1110" s="1"/>
      <c r="EB1110" s="1"/>
      <c r="EC1110" s="1"/>
      <c r="ED1110" s="1"/>
      <c r="EE1110" s="1"/>
      <c r="EF1110" s="1"/>
      <c r="EG1110" s="1"/>
      <c r="EH1110" s="1"/>
      <c r="EI1110" s="1"/>
      <c r="EJ1110" s="1"/>
      <c r="EK1110" s="1"/>
      <c r="EL1110" s="1"/>
      <c r="EM1110" s="1"/>
      <c r="EN1110" s="1"/>
      <c r="EO1110" s="1"/>
      <c r="EP1110" s="1"/>
      <c r="EQ1110" s="1"/>
      <c r="ER1110" s="1"/>
      <c r="ES1110" s="1"/>
      <c r="ET1110" s="1"/>
      <c r="EU1110" s="1"/>
      <c r="EV1110" s="1"/>
      <c r="EW1110" s="1"/>
      <c r="EX1110" s="1"/>
      <c r="EY1110" s="1"/>
      <c r="EZ1110" s="1"/>
      <c r="FA1110" s="1"/>
      <c r="FB1110" s="1"/>
      <c r="FC1110" s="1"/>
      <c r="FD1110" s="1"/>
      <c r="FE1110" s="1"/>
      <c r="FF1110" s="1"/>
      <c r="FG1110" s="1"/>
      <c r="FH1110" s="1"/>
      <c r="FI1110" s="1"/>
      <c r="FJ1110" s="1"/>
      <c r="FK1110" s="1"/>
      <c r="FL1110" s="1"/>
      <c r="FM1110" s="1"/>
      <c r="FN1110" s="1"/>
      <c r="FO1110" s="1"/>
      <c r="FP1110" s="1"/>
      <c r="FQ1110" s="1"/>
      <c r="FR1110" s="1"/>
      <c r="FS1110" s="1"/>
      <c r="FT1110" s="1"/>
      <c r="FU1110" s="1"/>
      <c r="FV1110" s="1"/>
      <c r="FW1110" s="1"/>
      <c r="FX1110" s="1"/>
      <c r="FY1110" s="1"/>
      <c r="FZ1110" s="1"/>
      <c r="GA1110" s="1"/>
      <c r="GB1110" s="1"/>
      <c r="GC1110" s="1"/>
      <c r="GD1110" s="1"/>
      <c r="GE1110" s="1"/>
      <c r="GF1110" s="1"/>
      <c r="GG1110" s="1"/>
      <c r="GH1110" s="1"/>
      <c r="GI1110" s="1"/>
      <c r="GJ1110" s="1"/>
      <c r="GK1110" s="1"/>
      <c r="GL1110" s="1"/>
      <c r="GM1110" s="1"/>
      <c r="GN1110" s="1"/>
      <c r="GO1110" s="1"/>
      <c r="GP1110" s="1"/>
      <c r="GQ1110" s="1"/>
      <c r="GR1110" s="1"/>
      <c r="GS1110" s="1"/>
      <c r="GT1110" s="1"/>
      <c r="GU1110" s="1"/>
      <c r="GV1110" s="1"/>
      <c r="GW1110" s="1"/>
      <c r="GX1110" s="1"/>
      <c r="GY1110" s="1"/>
      <c r="GZ1110" s="1"/>
      <c r="HA1110" s="1"/>
      <c r="HB1110" s="1"/>
      <c r="HC1110" s="1"/>
      <c r="HD1110" s="1"/>
      <c r="HE1110" s="1"/>
      <c r="HF1110" s="1"/>
      <c r="HG1110" s="1"/>
      <c r="HH1110" s="1"/>
      <c r="HI1110" s="1"/>
      <c r="HJ1110" s="1"/>
      <c r="HK1110" s="1"/>
      <c r="HL1110" s="1"/>
      <c r="HM1110" s="1"/>
      <c r="HN1110" s="1"/>
      <c r="HO1110" s="1"/>
      <c r="HP1110" s="1"/>
      <c r="HQ1110" s="1"/>
      <c r="HR1110" s="1"/>
      <c r="HS1110" s="1"/>
      <c r="HT1110" s="1"/>
      <c r="HU1110" s="1"/>
      <c r="HV1110" s="1"/>
      <c r="HW1110" s="1"/>
      <c r="HX1110" s="1"/>
      <c r="HY1110" s="1"/>
      <c r="HZ1110" s="1"/>
      <c r="IA1110" s="1"/>
      <c r="IB1110" s="1"/>
      <c r="IC1110" s="1"/>
      <c r="ID1110" s="1"/>
      <c r="IE1110" s="1"/>
      <c r="IF1110" s="1"/>
      <c r="IG1110" s="1"/>
      <c r="IH1110" s="1"/>
      <c r="II1110" s="1"/>
      <c r="IJ1110" s="1"/>
      <c r="IK1110" s="1"/>
      <c r="IL1110" s="1"/>
      <c r="IM1110" s="1"/>
      <c r="IN1110" s="1"/>
      <c r="IO1110" s="1"/>
      <c r="IP1110" s="1"/>
      <c r="IQ1110" s="1"/>
      <c r="IR1110" s="1"/>
      <c r="IS1110" s="1"/>
      <c r="IT1110" s="1"/>
      <c r="IU1110" s="1"/>
      <c r="IV1110" s="1"/>
      <c r="IW1110" s="1"/>
      <c r="IX1110" s="1"/>
    </row>
    <row r="1111" spans="4:258" x14ac:dyDescent="0.4">
      <c r="D1111" s="2">
        <v>44001</v>
      </c>
      <c r="E1111" s="1" t="s">
        <v>5652</v>
      </c>
      <c r="F1111" s="1" t="s">
        <v>2477</v>
      </c>
      <c r="G1111" s="1" t="s">
        <v>50</v>
      </c>
      <c r="H1111" s="1" t="s">
        <v>21</v>
      </c>
      <c r="I1111" s="1" t="s">
        <v>5650</v>
      </c>
      <c r="J1111" s="1" t="s">
        <v>5653</v>
      </c>
      <c r="K1111" s="1" t="s">
        <v>5651</v>
      </c>
      <c r="L1111" s="1" t="s">
        <v>5654</v>
      </c>
      <c r="M1111" s="1" t="s">
        <v>5661</v>
      </c>
      <c r="N1111" s="1" t="s">
        <v>5665</v>
      </c>
      <c r="O1111" s="1">
        <v>0.88</v>
      </c>
      <c r="P1111" s="1" t="s">
        <v>5666</v>
      </c>
      <c r="Q1111" s="1" t="s">
        <v>5667</v>
      </c>
      <c r="R1111" s="1" t="s">
        <v>5664</v>
      </c>
      <c r="S1111" s="1" t="s">
        <v>339</v>
      </c>
      <c r="T1111" s="1" t="s">
        <v>4761</v>
      </c>
      <c r="U1111" s="1" t="s">
        <v>4762</v>
      </c>
      <c r="V1111" s="1" t="s">
        <v>2718</v>
      </c>
      <c r="W1111" s="1" t="s">
        <v>2716</v>
      </c>
      <c r="X1111" s="1"/>
      <c r="Y1111" s="1"/>
      <c r="Z1111" s="1"/>
      <c r="AA1111" s="1"/>
      <c r="AB1111" s="1"/>
      <c r="AC1111" s="1"/>
      <c r="AD1111" s="1"/>
      <c r="AE1111" s="1"/>
      <c r="AF1111" s="1"/>
      <c r="AG1111" s="1"/>
      <c r="AH1111" s="1"/>
      <c r="AI1111" s="1"/>
      <c r="AJ1111" s="1"/>
      <c r="AK1111" s="1"/>
      <c r="AL1111" s="1"/>
      <c r="AM1111" s="1"/>
      <c r="AN1111" s="1"/>
      <c r="AO1111" s="1"/>
      <c r="AP1111" s="1"/>
      <c r="AQ1111" s="1"/>
      <c r="AR1111" s="1"/>
      <c r="AS1111" s="1"/>
      <c r="AT1111" s="1"/>
      <c r="AU1111" s="1"/>
      <c r="AV1111" s="1"/>
      <c r="AW1111" s="1"/>
      <c r="AX1111" s="1"/>
      <c r="AY1111" s="1"/>
      <c r="AZ1111" s="1"/>
      <c r="BA1111" s="1"/>
      <c r="BB1111" s="1"/>
      <c r="BC1111" s="1"/>
      <c r="BD1111" s="1"/>
      <c r="BE1111" s="1"/>
      <c r="BF1111" s="1"/>
      <c r="BG1111" s="1"/>
      <c r="BH1111" s="1"/>
      <c r="BI1111" s="1"/>
      <c r="BJ1111" s="1"/>
      <c r="BK1111" s="1"/>
      <c r="BL1111" s="1"/>
      <c r="BM1111" s="1"/>
      <c r="BN1111" s="1"/>
      <c r="BO1111" s="1"/>
      <c r="BP1111" s="1"/>
      <c r="BQ1111" s="1"/>
      <c r="BR1111" s="1"/>
      <c r="BS1111" s="1"/>
      <c r="BT1111" s="1"/>
      <c r="BU1111" s="1"/>
      <c r="BV1111" s="1"/>
      <c r="BW1111" s="1"/>
      <c r="BX1111" s="1"/>
      <c r="BY1111" s="1"/>
      <c r="BZ1111" s="1"/>
      <c r="CA1111" s="1"/>
      <c r="CB1111" s="1"/>
      <c r="CC1111" s="1"/>
      <c r="CD1111" s="1"/>
      <c r="CE1111" s="1"/>
      <c r="CF1111" s="1"/>
      <c r="CG1111" s="1"/>
      <c r="CH1111" s="1"/>
      <c r="CI1111" s="1"/>
      <c r="CJ1111" s="1"/>
      <c r="CK1111" s="1"/>
      <c r="CL1111" s="1"/>
      <c r="CM1111" s="1"/>
      <c r="CN1111" s="1"/>
      <c r="CO1111" s="1"/>
      <c r="CP1111" s="1"/>
      <c r="CQ1111" s="1"/>
      <c r="CR1111" s="1"/>
      <c r="CS1111" s="1"/>
      <c r="CT1111" s="1"/>
      <c r="CU1111" s="1"/>
      <c r="CV1111" s="1"/>
      <c r="CW1111" s="1"/>
      <c r="CX1111" s="1"/>
      <c r="CY1111" s="1"/>
      <c r="CZ1111" s="1"/>
      <c r="DA1111" s="1"/>
      <c r="DB1111" s="1"/>
      <c r="DC1111" s="1"/>
      <c r="DD1111" s="1"/>
      <c r="DE1111" s="1"/>
      <c r="DF1111" s="1"/>
      <c r="DG1111" s="1"/>
      <c r="DH1111" s="1"/>
      <c r="DI1111" s="1"/>
      <c r="DJ1111" s="1"/>
      <c r="DK1111" s="1"/>
      <c r="DL1111" s="1"/>
      <c r="DM1111" s="1"/>
      <c r="DN1111" s="1"/>
      <c r="DO1111" s="1"/>
      <c r="DP1111" s="1"/>
      <c r="DQ1111" s="1"/>
      <c r="DR1111" s="1"/>
      <c r="DS1111" s="1"/>
      <c r="DT1111" s="1"/>
      <c r="DU1111" s="1"/>
      <c r="DV1111" s="1"/>
      <c r="DW1111" s="1"/>
      <c r="DX1111" s="1"/>
      <c r="DY1111" s="1"/>
      <c r="DZ1111" s="1"/>
      <c r="EA1111" s="1"/>
      <c r="EB1111" s="1"/>
      <c r="EC1111" s="1"/>
      <c r="ED1111" s="1"/>
      <c r="EE1111" s="1"/>
      <c r="EF1111" s="1"/>
      <c r="EG1111" s="1"/>
      <c r="EH1111" s="1"/>
      <c r="EI1111" s="1"/>
      <c r="EJ1111" s="1"/>
      <c r="EK1111" s="1"/>
      <c r="EL1111" s="1"/>
      <c r="EM1111" s="1"/>
      <c r="EN1111" s="1"/>
      <c r="EO1111" s="1"/>
      <c r="EP1111" s="1"/>
      <c r="EQ1111" s="1"/>
      <c r="ER1111" s="1"/>
      <c r="ES1111" s="1"/>
      <c r="ET1111" s="1"/>
      <c r="EU1111" s="1"/>
      <c r="EV1111" s="1"/>
      <c r="EW1111" s="1"/>
      <c r="EX1111" s="1"/>
      <c r="EY1111" s="1"/>
      <c r="EZ1111" s="1"/>
      <c r="FA1111" s="1"/>
      <c r="FB1111" s="1"/>
      <c r="FC1111" s="1"/>
      <c r="FD1111" s="1"/>
      <c r="FE1111" s="1"/>
      <c r="FF1111" s="1"/>
      <c r="FG1111" s="1"/>
      <c r="FH1111" s="1"/>
      <c r="FI1111" s="1"/>
      <c r="FJ1111" s="1"/>
      <c r="FK1111" s="1"/>
      <c r="FL1111" s="1"/>
      <c r="FM1111" s="1"/>
      <c r="FN1111" s="1"/>
      <c r="FO1111" s="1"/>
      <c r="FP1111" s="1"/>
      <c r="FQ1111" s="1"/>
      <c r="FR1111" s="1"/>
      <c r="FS1111" s="1"/>
      <c r="FT1111" s="1"/>
      <c r="FU1111" s="1"/>
      <c r="FV1111" s="1"/>
      <c r="FW1111" s="1"/>
      <c r="FX1111" s="1"/>
      <c r="FY1111" s="1"/>
      <c r="FZ1111" s="1"/>
      <c r="GA1111" s="1"/>
      <c r="GB1111" s="1"/>
      <c r="GC1111" s="1"/>
      <c r="GD1111" s="1"/>
      <c r="GE1111" s="1"/>
      <c r="GF1111" s="1"/>
      <c r="GG1111" s="1"/>
      <c r="GH1111" s="1"/>
      <c r="GI1111" s="1"/>
      <c r="GJ1111" s="1"/>
      <c r="GK1111" s="1"/>
      <c r="GL1111" s="1"/>
      <c r="GM1111" s="1"/>
      <c r="GN1111" s="1"/>
      <c r="GO1111" s="1"/>
      <c r="GP1111" s="1"/>
      <c r="GQ1111" s="1"/>
      <c r="GR1111" s="1"/>
      <c r="GS1111" s="1"/>
      <c r="GT1111" s="1"/>
      <c r="GU1111" s="1"/>
      <c r="GV1111" s="1"/>
      <c r="GW1111" s="1"/>
      <c r="GX1111" s="1"/>
      <c r="GY1111" s="1"/>
      <c r="GZ1111" s="1"/>
      <c r="HA1111" s="1"/>
      <c r="HB1111" s="1"/>
      <c r="HC1111" s="1"/>
      <c r="HD1111" s="1"/>
      <c r="HE1111" s="1"/>
      <c r="HF1111" s="1"/>
      <c r="HG1111" s="1"/>
      <c r="HH1111" s="1"/>
      <c r="HI1111" s="1"/>
      <c r="HJ1111" s="1"/>
      <c r="HK1111" s="1"/>
      <c r="HL1111" s="1"/>
      <c r="HM1111" s="1"/>
      <c r="HN1111" s="1"/>
      <c r="HO1111" s="1"/>
      <c r="HP1111" s="1"/>
      <c r="HQ1111" s="1"/>
      <c r="HR1111" s="1"/>
      <c r="HS1111" s="1"/>
      <c r="HT1111" s="1"/>
      <c r="HU1111" s="1"/>
      <c r="HV1111" s="1"/>
      <c r="HW1111" s="1"/>
      <c r="HX1111" s="1"/>
      <c r="HY1111" s="1"/>
      <c r="HZ1111" s="1"/>
      <c r="IA1111" s="1"/>
      <c r="IB1111" s="1"/>
      <c r="IC1111" s="1"/>
      <c r="ID1111" s="1"/>
      <c r="IE1111" s="1"/>
      <c r="IF1111" s="1"/>
      <c r="IG1111" s="1"/>
      <c r="IH1111" s="1"/>
      <c r="II1111" s="1"/>
      <c r="IJ1111" s="1"/>
      <c r="IK1111" s="1"/>
      <c r="IL1111" s="1"/>
      <c r="IM1111" s="1"/>
      <c r="IN1111" s="1"/>
      <c r="IO1111" s="1"/>
      <c r="IP1111" s="1"/>
      <c r="IQ1111" s="1"/>
      <c r="IR1111" s="1"/>
      <c r="IS1111" s="1"/>
      <c r="IT1111" s="1"/>
      <c r="IU1111" s="1"/>
      <c r="IV1111" s="1"/>
      <c r="IW1111" s="1"/>
      <c r="IX1111" s="1"/>
    </row>
    <row r="1112" spans="4:258" x14ac:dyDescent="0.4">
      <c r="D1112" s="2">
        <v>44001</v>
      </c>
      <c r="E1112" s="1" t="s">
        <v>5660</v>
      </c>
      <c r="F1112" s="1" t="s">
        <v>362</v>
      </c>
      <c r="G1112" s="1" t="s">
        <v>82</v>
      </c>
      <c r="H1112" s="1" t="s">
        <v>225</v>
      </c>
      <c r="I1112" s="1" t="s">
        <v>383</v>
      </c>
      <c r="J1112" s="1" t="s">
        <v>5662</v>
      </c>
      <c r="K1112" s="1" t="s">
        <v>2275</v>
      </c>
      <c r="L1112" s="1" t="s">
        <v>3667</v>
      </c>
      <c r="M1112" s="1" t="s">
        <v>2665</v>
      </c>
      <c r="N1112" s="1" t="s">
        <v>841</v>
      </c>
      <c r="O1112" s="1">
        <v>0.87</v>
      </c>
      <c r="P1112" s="1" t="s">
        <v>5669</v>
      </c>
      <c r="Q1112" s="1" t="s">
        <v>5663</v>
      </c>
      <c r="R1112" s="1" t="s">
        <v>5668</v>
      </c>
      <c r="S1112" s="1" t="s">
        <v>339</v>
      </c>
      <c r="T1112" s="1" t="s">
        <v>4761</v>
      </c>
      <c r="U1112" s="1" t="s">
        <v>4762</v>
      </c>
      <c r="V1112" s="1" t="s">
        <v>2718</v>
      </c>
      <c r="W1112" s="1" t="s">
        <v>2716</v>
      </c>
      <c r="X1112" s="1"/>
      <c r="Y1112" s="1"/>
      <c r="Z1112" s="1"/>
      <c r="AA1112" s="1"/>
      <c r="AB1112" s="1"/>
      <c r="AC1112" s="1"/>
      <c r="AD1112" s="1"/>
      <c r="AE1112" s="1"/>
      <c r="AF1112" s="1"/>
      <c r="AG1112" s="1"/>
      <c r="AH1112" s="1"/>
      <c r="AI1112" s="1"/>
      <c r="AJ1112" s="1"/>
      <c r="AK1112" s="1"/>
      <c r="AL1112" s="1"/>
      <c r="AM1112" s="1"/>
      <c r="AN1112" s="1"/>
      <c r="AO1112" s="1"/>
      <c r="AP1112" s="1"/>
      <c r="AQ1112" s="1"/>
      <c r="AR1112" s="1"/>
      <c r="AS1112" s="1"/>
      <c r="AT1112" s="1"/>
      <c r="AU1112" s="1"/>
      <c r="AV1112" s="1"/>
      <c r="AW1112" s="1"/>
      <c r="AX1112" s="1"/>
      <c r="AY1112" s="1"/>
      <c r="AZ1112" s="1"/>
      <c r="BA1112" s="1"/>
      <c r="BB1112" s="1"/>
      <c r="BC1112" s="1"/>
      <c r="BD1112" s="1"/>
      <c r="BE1112" s="1"/>
      <c r="BF1112" s="1"/>
      <c r="BG1112" s="1"/>
      <c r="BH1112" s="1"/>
      <c r="BI1112" s="1"/>
      <c r="BJ1112" s="1"/>
      <c r="BK1112" s="1"/>
      <c r="BL1112" s="1"/>
      <c r="BM1112" s="1"/>
      <c r="BN1112" s="1"/>
      <c r="BO1112" s="1"/>
      <c r="BP1112" s="1"/>
      <c r="BQ1112" s="1"/>
      <c r="BR1112" s="1"/>
      <c r="BS1112" s="1"/>
      <c r="BT1112" s="1"/>
      <c r="BU1112" s="1"/>
      <c r="BV1112" s="1"/>
      <c r="BW1112" s="1"/>
      <c r="BX1112" s="1"/>
      <c r="BY1112" s="1"/>
      <c r="BZ1112" s="1"/>
      <c r="CA1112" s="1"/>
      <c r="CB1112" s="1"/>
      <c r="CC1112" s="1"/>
      <c r="CD1112" s="1"/>
      <c r="CE1112" s="1"/>
      <c r="CF1112" s="1"/>
      <c r="CG1112" s="1"/>
      <c r="CH1112" s="1"/>
      <c r="CI1112" s="1"/>
      <c r="CJ1112" s="1"/>
      <c r="CK1112" s="1"/>
      <c r="CL1112" s="1"/>
      <c r="CM1112" s="1"/>
      <c r="CN1112" s="1"/>
      <c r="CO1112" s="1"/>
      <c r="CP1112" s="1"/>
      <c r="CQ1112" s="1"/>
      <c r="CR1112" s="1"/>
      <c r="CS1112" s="1"/>
      <c r="CT1112" s="1"/>
      <c r="CU1112" s="1"/>
      <c r="CV1112" s="1"/>
      <c r="CW1112" s="1"/>
      <c r="CX1112" s="1"/>
      <c r="CY1112" s="1"/>
      <c r="CZ1112" s="1"/>
      <c r="DA1112" s="1"/>
      <c r="DB1112" s="1"/>
      <c r="DC1112" s="1"/>
      <c r="DD1112" s="1"/>
      <c r="DE1112" s="1"/>
      <c r="DF1112" s="1"/>
      <c r="DG1112" s="1"/>
      <c r="DH1112" s="1"/>
      <c r="DI1112" s="1"/>
      <c r="DJ1112" s="1"/>
      <c r="DK1112" s="1"/>
      <c r="DL1112" s="1"/>
      <c r="DM1112" s="1"/>
      <c r="DN1112" s="1"/>
      <c r="DO1112" s="1"/>
      <c r="DP1112" s="1"/>
      <c r="DQ1112" s="1"/>
      <c r="DR1112" s="1"/>
      <c r="DS1112" s="1"/>
      <c r="DT1112" s="1"/>
      <c r="DU1112" s="1"/>
      <c r="DV1112" s="1"/>
      <c r="DW1112" s="1"/>
      <c r="DX1112" s="1"/>
      <c r="DY1112" s="1"/>
      <c r="DZ1112" s="1"/>
      <c r="EA1112" s="1"/>
      <c r="EB1112" s="1"/>
      <c r="EC1112" s="1"/>
      <c r="ED1112" s="1"/>
      <c r="EE1112" s="1"/>
      <c r="EF1112" s="1"/>
      <c r="EG1112" s="1"/>
      <c r="EH1112" s="1"/>
      <c r="EI1112" s="1"/>
      <c r="EJ1112" s="1"/>
      <c r="EK1112" s="1"/>
      <c r="EL1112" s="1"/>
      <c r="EM1112" s="1"/>
      <c r="EN1112" s="1"/>
      <c r="EO1112" s="1"/>
      <c r="EP1112" s="1"/>
      <c r="EQ1112" s="1"/>
      <c r="ER1112" s="1"/>
      <c r="ES1112" s="1"/>
      <c r="ET1112" s="1"/>
      <c r="EU1112" s="1"/>
      <c r="EV1112" s="1"/>
      <c r="EW1112" s="1"/>
      <c r="EX1112" s="1"/>
      <c r="EY1112" s="1"/>
      <c r="EZ1112" s="1"/>
      <c r="FA1112" s="1"/>
      <c r="FB1112" s="1"/>
      <c r="FC1112" s="1"/>
      <c r="FD1112" s="1"/>
      <c r="FE1112" s="1"/>
      <c r="FF1112" s="1"/>
      <c r="FG1112" s="1"/>
      <c r="FH1112" s="1"/>
      <c r="FI1112" s="1"/>
      <c r="FJ1112" s="1"/>
      <c r="FK1112" s="1"/>
      <c r="FL1112" s="1"/>
      <c r="FM1112" s="1"/>
      <c r="FN1112" s="1"/>
      <c r="FO1112" s="1"/>
      <c r="FP1112" s="1"/>
      <c r="FQ1112" s="1"/>
      <c r="FR1112" s="1"/>
      <c r="FS1112" s="1"/>
      <c r="FT1112" s="1"/>
      <c r="FU1112" s="1"/>
      <c r="FV1112" s="1"/>
      <c r="FW1112" s="1"/>
      <c r="FX1112" s="1"/>
      <c r="FY1112" s="1"/>
      <c r="FZ1112" s="1"/>
      <c r="GA1112" s="1"/>
      <c r="GB1112" s="1"/>
      <c r="GC1112" s="1"/>
      <c r="GD1112" s="1"/>
      <c r="GE1112" s="1"/>
      <c r="GF1112" s="1"/>
      <c r="GG1112" s="1"/>
      <c r="GH1112" s="1"/>
      <c r="GI1112" s="1"/>
      <c r="GJ1112" s="1"/>
      <c r="GK1112" s="1"/>
      <c r="GL1112" s="1"/>
      <c r="GM1112" s="1"/>
      <c r="GN1112" s="1"/>
      <c r="GO1112" s="1"/>
      <c r="GP1112" s="1"/>
      <c r="GQ1112" s="1"/>
      <c r="GR1112" s="1"/>
      <c r="GS1112" s="1"/>
      <c r="GT1112" s="1"/>
      <c r="GU1112" s="1"/>
      <c r="GV1112" s="1"/>
      <c r="GW1112" s="1"/>
      <c r="GX1112" s="1"/>
      <c r="GY1112" s="1"/>
      <c r="GZ1112" s="1"/>
      <c r="HA1112" s="1"/>
      <c r="HB1112" s="1"/>
      <c r="HC1112" s="1"/>
      <c r="HD1112" s="1"/>
      <c r="HE1112" s="1"/>
      <c r="HF1112" s="1"/>
      <c r="HG1112" s="1"/>
      <c r="HH1112" s="1"/>
      <c r="HI1112" s="1"/>
      <c r="HJ1112" s="1"/>
      <c r="HK1112" s="1"/>
      <c r="HL1112" s="1"/>
      <c r="HM1112" s="1"/>
      <c r="HN1112" s="1"/>
      <c r="HO1112" s="1"/>
      <c r="HP1112" s="1"/>
      <c r="HQ1112" s="1"/>
      <c r="HR1112" s="1"/>
      <c r="HS1112" s="1"/>
      <c r="HT1112" s="1"/>
      <c r="HU1112" s="1"/>
      <c r="HV1112" s="1"/>
      <c r="HW1112" s="1"/>
      <c r="HX1112" s="1"/>
      <c r="HY1112" s="1"/>
      <c r="HZ1112" s="1"/>
      <c r="IA1112" s="1"/>
      <c r="IB1112" s="1"/>
      <c r="IC1112" s="1"/>
      <c r="ID1112" s="1"/>
      <c r="IE1112" s="1"/>
      <c r="IF1112" s="1"/>
      <c r="IG1112" s="1"/>
      <c r="IH1112" s="1"/>
      <c r="II1112" s="1"/>
      <c r="IJ1112" s="1"/>
      <c r="IK1112" s="1"/>
      <c r="IL1112" s="1"/>
      <c r="IM1112" s="1"/>
      <c r="IN1112" s="1"/>
      <c r="IO1112" s="1"/>
      <c r="IP1112" s="1"/>
      <c r="IQ1112" s="1"/>
      <c r="IR1112" s="1"/>
      <c r="IS1112" s="1"/>
      <c r="IT1112" s="1"/>
      <c r="IU1112" s="1"/>
      <c r="IV1112" s="1"/>
      <c r="IW1112" s="1"/>
      <c r="IX1112" s="1"/>
    </row>
    <row r="1113" spans="4:258" x14ac:dyDescent="0.4">
      <c r="D1113" s="2">
        <v>44001</v>
      </c>
      <c r="E1113" s="1" t="s">
        <v>5671</v>
      </c>
      <c r="F1113" s="1" t="s">
        <v>72</v>
      </c>
      <c r="G1113" s="1" t="s">
        <v>82</v>
      </c>
      <c r="H1113" s="1" t="s">
        <v>193</v>
      </c>
      <c r="I1113" s="1" t="s">
        <v>417</v>
      </c>
      <c r="J1113" s="1" t="s">
        <v>3998</v>
      </c>
      <c r="K1113" s="1" t="s">
        <v>5364</v>
      </c>
      <c r="L1113" s="1" t="s">
        <v>1836</v>
      </c>
      <c r="M1113" s="1" t="s">
        <v>3824</v>
      </c>
      <c r="N1113" s="1" t="s">
        <v>1066</v>
      </c>
      <c r="O1113" s="1">
        <v>0.87</v>
      </c>
      <c r="P1113" s="1" t="s">
        <v>5675</v>
      </c>
      <c r="Q1113" s="1" t="s">
        <v>5673</v>
      </c>
      <c r="R1113" s="1" t="s">
        <v>5670</v>
      </c>
      <c r="S1113" s="1" t="s">
        <v>339</v>
      </c>
      <c r="T1113" s="1" t="s">
        <v>4761</v>
      </c>
      <c r="U1113" s="1" t="s">
        <v>4762</v>
      </c>
      <c r="V1113" s="1" t="s">
        <v>2718</v>
      </c>
      <c r="W1113" s="1" t="s">
        <v>2716</v>
      </c>
      <c r="X1113" s="1"/>
      <c r="Y1113" s="1"/>
      <c r="Z1113" s="1"/>
      <c r="AA1113" s="1"/>
      <c r="AB1113" s="1"/>
      <c r="AC1113" s="1"/>
      <c r="AD1113" s="1"/>
      <c r="AE1113" s="1"/>
      <c r="AF1113" s="1"/>
      <c r="AG1113" s="1"/>
      <c r="AH1113" s="1"/>
      <c r="AI1113" s="1"/>
      <c r="AJ1113" s="1"/>
      <c r="AK1113" s="1"/>
      <c r="AL1113" s="1"/>
      <c r="AM1113" s="1"/>
      <c r="AN1113" s="1"/>
      <c r="AO1113" s="1"/>
      <c r="AP1113" s="1"/>
      <c r="AQ1113" s="1"/>
      <c r="AR1113" s="1"/>
      <c r="AS1113" s="1"/>
      <c r="AT1113" s="1"/>
      <c r="AU1113" s="1"/>
      <c r="AV1113" s="1"/>
      <c r="AW1113" s="1"/>
      <c r="AX1113" s="1"/>
      <c r="AY1113" s="1"/>
      <c r="AZ1113" s="1"/>
      <c r="BA1113" s="1"/>
      <c r="BB1113" s="1"/>
      <c r="BC1113" s="1"/>
      <c r="BD1113" s="1"/>
      <c r="BE1113" s="1"/>
      <c r="BF1113" s="1"/>
      <c r="BG1113" s="1"/>
      <c r="BH1113" s="1"/>
      <c r="BI1113" s="1"/>
      <c r="BJ1113" s="1"/>
      <c r="BK1113" s="1"/>
      <c r="BL1113" s="1"/>
      <c r="BM1113" s="1"/>
      <c r="BN1113" s="1"/>
      <c r="BO1113" s="1"/>
      <c r="BP1113" s="1"/>
      <c r="BQ1113" s="1"/>
      <c r="BR1113" s="1"/>
      <c r="BS1113" s="1"/>
      <c r="BT1113" s="1"/>
      <c r="BU1113" s="1"/>
      <c r="BV1113" s="1"/>
      <c r="BW1113" s="1"/>
      <c r="BX1113" s="1"/>
      <c r="BY1113" s="1"/>
      <c r="BZ1113" s="1"/>
      <c r="CA1113" s="1"/>
      <c r="CB1113" s="1"/>
      <c r="CC1113" s="1"/>
      <c r="CD1113" s="1"/>
      <c r="CE1113" s="1"/>
      <c r="CF1113" s="1"/>
      <c r="CG1113" s="1"/>
      <c r="CH1113" s="1"/>
      <c r="CI1113" s="1"/>
      <c r="CJ1113" s="1"/>
      <c r="CK1113" s="1"/>
      <c r="CL1113" s="1"/>
      <c r="CM1113" s="1"/>
      <c r="CN1113" s="1"/>
      <c r="CO1113" s="1"/>
      <c r="CP1113" s="1"/>
      <c r="CQ1113" s="1"/>
      <c r="CR1113" s="1"/>
      <c r="CS1113" s="1"/>
      <c r="CT1113" s="1"/>
      <c r="CU1113" s="1"/>
      <c r="CV1113" s="1"/>
      <c r="CW1113" s="1"/>
      <c r="CX1113" s="1"/>
      <c r="CY1113" s="1"/>
      <c r="CZ1113" s="1"/>
      <c r="DA1113" s="1"/>
      <c r="DB1113" s="1"/>
      <c r="DC1113" s="1"/>
      <c r="DD1113" s="1"/>
      <c r="DE1113" s="1"/>
      <c r="DF1113" s="1"/>
      <c r="DG1113" s="1"/>
      <c r="DH1113" s="1"/>
      <c r="DI1113" s="1"/>
      <c r="DJ1113" s="1"/>
      <c r="DK1113" s="1"/>
      <c r="DL1113" s="1"/>
      <c r="DM1113" s="1"/>
      <c r="DN1113" s="1"/>
      <c r="DO1113" s="1"/>
      <c r="DP1113" s="1"/>
      <c r="DQ1113" s="1"/>
      <c r="DR1113" s="1"/>
      <c r="DS1113" s="1"/>
      <c r="DT1113" s="1"/>
      <c r="DU1113" s="1"/>
      <c r="DV1113" s="1"/>
      <c r="DW1113" s="1"/>
      <c r="DX1113" s="1"/>
      <c r="DY1113" s="1"/>
      <c r="DZ1113" s="1"/>
      <c r="EA1113" s="1"/>
      <c r="EB1113" s="1"/>
      <c r="EC1113" s="1"/>
      <c r="ED1113" s="1"/>
      <c r="EE1113" s="1"/>
      <c r="EF1113" s="1"/>
      <c r="EG1113" s="1"/>
      <c r="EH1113" s="1"/>
      <c r="EI1113" s="1"/>
      <c r="EJ1113" s="1"/>
      <c r="EK1113" s="1"/>
      <c r="EL1113" s="1"/>
      <c r="EM1113" s="1"/>
      <c r="EN1113" s="1"/>
      <c r="EO1113" s="1"/>
      <c r="EP1113" s="1"/>
      <c r="EQ1113" s="1"/>
      <c r="ER1113" s="1"/>
      <c r="ES1113" s="1"/>
      <c r="ET1113" s="1"/>
      <c r="EU1113" s="1"/>
      <c r="EV1113" s="1"/>
      <c r="EW1113" s="1"/>
      <c r="EX1113" s="1"/>
      <c r="EY1113" s="1"/>
      <c r="EZ1113" s="1"/>
      <c r="FA1113" s="1"/>
      <c r="FB1113" s="1"/>
      <c r="FC1113" s="1"/>
      <c r="FD1113" s="1"/>
      <c r="FE1113" s="1"/>
      <c r="FF1113" s="1"/>
      <c r="FG1113" s="1"/>
      <c r="FH1113" s="1"/>
      <c r="FI1113" s="1"/>
      <c r="FJ1113" s="1"/>
      <c r="FK1113" s="1"/>
      <c r="FL1113" s="1"/>
      <c r="FM1113" s="1"/>
      <c r="FN1113" s="1"/>
      <c r="FO1113" s="1"/>
      <c r="FP1113" s="1"/>
      <c r="FQ1113" s="1"/>
      <c r="FR1113" s="1"/>
      <c r="FS1113" s="1"/>
      <c r="FT1113" s="1"/>
      <c r="FU1113" s="1"/>
      <c r="FV1113" s="1"/>
      <c r="FW1113" s="1"/>
      <c r="FX1113" s="1"/>
      <c r="FY1113" s="1"/>
      <c r="FZ1113" s="1"/>
      <c r="GA1113" s="1"/>
      <c r="GB1113" s="1"/>
      <c r="GC1113" s="1"/>
      <c r="GD1113" s="1"/>
      <c r="GE1113" s="1"/>
      <c r="GF1113" s="1"/>
      <c r="GG1113" s="1"/>
      <c r="GH1113" s="1"/>
      <c r="GI1113" s="1"/>
      <c r="GJ1113" s="1"/>
      <c r="GK1113" s="1"/>
      <c r="GL1113" s="1"/>
      <c r="GM1113" s="1"/>
      <c r="GN1113" s="1"/>
      <c r="GO1113" s="1"/>
      <c r="GP1113" s="1"/>
      <c r="GQ1113" s="1"/>
      <c r="GR1113" s="1"/>
      <c r="GS1113" s="1"/>
      <c r="GT1113" s="1"/>
      <c r="GU1113" s="1"/>
      <c r="GV1113" s="1"/>
      <c r="GW1113" s="1"/>
      <c r="GX1113" s="1"/>
      <c r="GY1113" s="1"/>
      <c r="GZ1113" s="1"/>
      <c r="HA1113" s="1"/>
      <c r="HB1113" s="1"/>
      <c r="HC1113" s="1"/>
      <c r="HD1113" s="1"/>
      <c r="HE1113" s="1"/>
      <c r="HF1113" s="1"/>
      <c r="HG1113" s="1"/>
      <c r="HH1113" s="1"/>
      <c r="HI1113" s="1"/>
      <c r="HJ1113" s="1"/>
      <c r="HK1113" s="1"/>
      <c r="HL1113" s="1"/>
      <c r="HM1113" s="1"/>
      <c r="HN1113" s="1"/>
      <c r="HO1113" s="1"/>
      <c r="HP1113" s="1"/>
      <c r="HQ1113" s="1"/>
      <c r="HR1113" s="1"/>
      <c r="HS1113" s="1"/>
      <c r="HT1113" s="1"/>
      <c r="HU1113" s="1"/>
      <c r="HV1113" s="1"/>
      <c r="HW1113" s="1"/>
      <c r="HX1113" s="1"/>
      <c r="HY1113" s="1"/>
      <c r="HZ1113" s="1"/>
      <c r="IA1113" s="1"/>
      <c r="IB1113" s="1"/>
      <c r="IC1113" s="1"/>
      <c r="ID1113" s="1"/>
      <c r="IE1113" s="1"/>
      <c r="IF1113" s="1"/>
      <c r="IG1113" s="1"/>
      <c r="IH1113" s="1"/>
      <c r="II1113" s="1"/>
      <c r="IJ1113" s="1"/>
      <c r="IK1113" s="1"/>
      <c r="IL1113" s="1"/>
      <c r="IM1113" s="1"/>
      <c r="IN1113" s="1"/>
      <c r="IO1113" s="1"/>
      <c r="IP1113" s="1"/>
      <c r="IQ1113" s="1"/>
      <c r="IR1113" s="1"/>
      <c r="IS1113" s="1"/>
      <c r="IT1113" s="1"/>
      <c r="IU1113" s="1"/>
      <c r="IV1113" s="1"/>
      <c r="IW1113" s="1"/>
      <c r="IX1113" s="1"/>
    </row>
    <row r="1114" spans="4:258" x14ac:dyDescent="0.4">
      <c r="D1114" s="2">
        <v>44001</v>
      </c>
      <c r="E1114" s="1" t="s">
        <v>5674</v>
      </c>
      <c r="F1114" s="1" t="s">
        <v>122</v>
      </c>
      <c r="G1114" s="1" t="s">
        <v>21</v>
      </c>
      <c r="H1114" s="1" t="s">
        <v>10</v>
      </c>
      <c r="I1114" s="1" t="s">
        <v>1831</v>
      </c>
      <c r="J1114" s="1" t="s">
        <v>5339</v>
      </c>
      <c r="K1114" s="1" t="s">
        <v>1500</v>
      </c>
      <c r="L1114" s="1" t="s">
        <v>1211</v>
      </c>
      <c r="M1114" s="1" t="s">
        <v>1514</v>
      </c>
      <c r="N1114" s="1" t="s">
        <v>378</v>
      </c>
      <c r="O1114" s="1">
        <v>0.87</v>
      </c>
      <c r="P1114" s="1" t="s">
        <v>5676</v>
      </c>
      <c r="Q1114" s="1" t="s">
        <v>5672</v>
      </c>
      <c r="R1114" s="1" t="s">
        <v>5677</v>
      </c>
      <c r="S1114" s="1" t="s">
        <v>339</v>
      </c>
      <c r="T1114" s="1" t="s">
        <v>4761</v>
      </c>
      <c r="U1114" s="1" t="s">
        <v>4762</v>
      </c>
      <c r="V1114" s="1" t="s">
        <v>2718</v>
      </c>
      <c r="W1114" s="1" t="s">
        <v>2716</v>
      </c>
      <c r="X1114" s="1"/>
      <c r="Y1114" s="1"/>
      <c r="Z1114" s="1"/>
      <c r="AA1114" s="1"/>
      <c r="AB1114" s="1"/>
      <c r="AC1114" s="1"/>
      <c r="AD1114" s="1"/>
      <c r="AE1114" s="1"/>
      <c r="AF1114" s="1"/>
      <c r="AG1114" s="1"/>
      <c r="AH1114" s="1"/>
      <c r="AI1114" s="1"/>
      <c r="AJ1114" s="1"/>
      <c r="AK1114" s="1"/>
      <c r="AL1114" s="1"/>
      <c r="AM1114" s="1"/>
      <c r="AN1114" s="1"/>
      <c r="AO1114" s="1"/>
      <c r="AP1114" s="1"/>
      <c r="AQ1114" s="1"/>
      <c r="AR1114" s="1"/>
      <c r="AS1114" s="1"/>
      <c r="AT1114" s="1"/>
      <c r="AU1114" s="1"/>
      <c r="AV1114" s="1"/>
      <c r="AW1114" s="1"/>
      <c r="AX1114" s="1"/>
      <c r="AY1114" s="1"/>
      <c r="AZ1114" s="1"/>
      <c r="BA1114" s="1"/>
      <c r="BB1114" s="1"/>
      <c r="BC1114" s="1"/>
      <c r="BD1114" s="1"/>
      <c r="BE1114" s="1"/>
      <c r="BF1114" s="1"/>
      <c r="BG1114" s="1"/>
      <c r="BH1114" s="1"/>
      <c r="BI1114" s="1"/>
      <c r="BJ1114" s="1"/>
      <c r="BK1114" s="1"/>
      <c r="BL1114" s="1"/>
      <c r="BM1114" s="1"/>
      <c r="BN1114" s="1"/>
      <c r="BO1114" s="1"/>
      <c r="BP1114" s="1"/>
      <c r="BQ1114" s="1"/>
      <c r="BR1114" s="1"/>
      <c r="BS1114" s="1"/>
      <c r="BT1114" s="1"/>
      <c r="BU1114" s="1"/>
      <c r="BV1114" s="1"/>
      <c r="BW1114" s="1"/>
      <c r="BX1114" s="1"/>
      <c r="BY1114" s="1"/>
      <c r="BZ1114" s="1"/>
      <c r="CA1114" s="1"/>
      <c r="CB1114" s="1"/>
      <c r="CC1114" s="1"/>
      <c r="CD1114" s="1"/>
      <c r="CE1114" s="1"/>
      <c r="CF1114" s="1"/>
      <c r="CG1114" s="1"/>
      <c r="CH1114" s="1"/>
      <c r="CI1114" s="1"/>
      <c r="CJ1114" s="1"/>
      <c r="CK1114" s="1"/>
      <c r="CL1114" s="1"/>
      <c r="CM1114" s="1"/>
      <c r="CN1114" s="1"/>
      <c r="CO1114" s="1"/>
      <c r="CP1114" s="1"/>
      <c r="CQ1114" s="1"/>
      <c r="CR1114" s="1"/>
      <c r="CS1114" s="1"/>
      <c r="CT1114" s="1"/>
      <c r="CU1114" s="1"/>
      <c r="CV1114" s="1"/>
      <c r="CW1114" s="1"/>
      <c r="CX1114" s="1"/>
      <c r="CY1114" s="1"/>
      <c r="CZ1114" s="1"/>
      <c r="DA1114" s="1"/>
      <c r="DB1114" s="1"/>
      <c r="DC1114" s="1"/>
      <c r="DD1114" s="1"/>
      <c r="DE1114" s="1"/>
      <c r="DF1114" s="1"/>
      <c r="DG1114" s="1"/>
      <c r="DH1114" s="1"/>
      <c r="DI1114" s="1"/>
      <c r="DJ1114" s="1"/>
      <c r="DK1114" s="1"/>
      <c r="DL1114" s="1"/>
      <c r="DM1114" s="1"/>
      <c r="DN1114" s="1"/>
      <c r="DO1114" s="1"/>
      <c r="DP1114" s="1"/>
      <c r="DQ1114" s="1"/>
      <c r="DR1114" s="1"/>
      <c r="DS1114" s="1"/>
      <c r="DT1114" s="1"/>
      <c r="DU1114" s="1"/>
      <c r="DV1114" s="1"/>
      <c r="DW1114" s="1"/>
      <c r="DX1114" s="1"/>
      <c r="DY1114" s="1"/>
      <c r="DZ1114" s="1"/>
      <c r="EA1114" s="1"/>
      <c r="EB1114" s="1"/>
      <c r="EC1114" s="1"/>
      <c r="ED1114" s="1"/>
      <c r="EE1114" s="1"/>
      <c r="EF1114" s="1"/>
      <c r="EG1114" s="1"/>
      <c r="EH1114" s="1"/>
      <c r="EI1114" s="1"/>
      <c r="EJ1114" s="1"/>
      <c r="EK1114" s="1"/>
      <c r="EL1114" s="1"/>
      <c r="EM1114" s="1"/>
      <c r="EN1114" s="1"/>
      <c r="EO1114" s="1"/>
      <c r="EP1114" s="1"/>
      <c r="EQ1114" s="1"/>
      <c r="ER1114" s="1"/>
      <c r="ES1114" s="1"/>
      <c r="ET1114" s="1"/>
      <c r="EU1114" s="1"/>
      <c r="EV1114" s="1"/>
      <c r="EW1114" s="1"/>
      <c r="EX1114" s="1"/>
      <c r="EY1114" s="1"/>
      <c r="EZ1114" s="1"/>
      <c r="FA1114" s="1"/>
      <c r="FB1114" s="1"/>
      <c r="FC1114" s="1"/>
      <c r="FD1114" s="1"/>
      <c r="FE1114" s="1"/>
      <c r="FF1114" s="1"/>
      <c r="FG1114" s="1"/>
      <c r="FH1114" s="1"/>
      <c r="FI1114" s="1"/>
      <c r="FJ1114" s="1"/>
      <c r="FK1114" s="1"/>
      <c r="FL1114" s="1"/>
      <c r="FM1114" s="1"/>
      <c r="FN1114" s="1"/>
      <c r="FO1114" s="1"/>
      <c r="FP1114" s="1"/>
      <c r="FQ1114" s="1"/>
      <c r="FR1114" s="1"/>
      <c r="FS1114" s="1"/>
      <c r="FT1114" s="1"/>
      <c r="FU1114" s="1"/>
      <c r="FV1114" s="1"/>
      <c r="FW1114" s="1"/>
      <c r="FX1114" s="1"/>
      <c r="FY1114" s="1"/>
      <c r="FZ1114" s="1"/>
      <c r="GA1114" s="1"/>
      <c r="GB1114" s="1"/>
      <c r="GC1114" s="1"/>
      <c r="GD1114" s="1"/>
      <c r="GE1114" s="1"/>
      <c r="GF1114" s="1"/>
      <c r="GG1114" s="1"/>
      <c r="GH1114" s="1"/>
      <c r="GI1114" s="1"/>
      <c r="GJ1114" s="1"/>
      <c r="GK1114" s="1"/>
      <c r="GL1114" s="1"/>
      <c r="GM1114" s="1"/>
      <c r="GN1114" s="1"/>
      <c r="GO1114" s="1"/>
      <c r="GP1114" s="1"/>
      <c r="GQ1114" s="1"/>
      <c r="GR1114" s="1"/>
      <c r="GS1114" s="1"/>
      <c r="GT1114" s="1"/>
      <c r="GU1114" s="1"/>
      <c r="GV1114" s="1"/>
      <c r="GW1114" s="1"/>
      <c r="GX1114" s="1"/>
      <c r="GY1114" s="1"/>
      <c r="GZ1114" s="1"/>
      <c r="HA1114" s="1"/>
      <c r="HB1114" s="1"/>
      <c r="HC1114" s="1"/>
      <c r="HD1114" s="1"/>
      <c r="HE1114" s="1"/>
      <c r="HF1114" s="1"/>
      <c r="HG1114" s="1"/>
      <c r="HH1114" s="1"/>
      <c r="HI1114" s="1"/>
      <c r="HJ1114" s="1"/>
      <c r="HK1114" s="1"/>
      <c r="HL1114" s="1"/>
      <c r="HM1114" s="1"/>
      <c r="HN1114" s="1"/>
      <c r="HO1114" s="1"/>
      <c r="HP1114" s="1"/>
      <c r="HQ1114" s="1"/>
      <c r="HR1114" s="1"/>
      <c r="HS1114" s="1"/>
      <c r="HT1114" s="1"/>
      <c r="HU1114" s="1"/>
      <c r="HV1114" s="1"/>
      <c r="HW1114" s="1"/>
      <c r="HX1114" s="1"/>
      <c r="HY1114" s="1"/>
      <c r="HZ1114" s="1"/>
      <c r="IA1114" s="1"/>
      <c r="IB1114" s="1"/>
      <c r="IC1114" s="1"/>
      <c r="ID1114" s="1"/>
      <c r="IE1114" s="1"/>
      <c r="IF1114" s="1"/>
      <c r="IG1114" s="1"/>
      <c r="IH1114" s="1"/>
      <c r="II1114" s="1"/>
      <c r="IJ1114" s="1"/>
      <c r="IK1114" s="1"/>
      <c r="IL1114" s="1"/>
      <c r="IM1114" s="1"/>
      <c r="IN1114" s="1"/>
      <c r="IO1114" s="1"/>
      <c r="IP1114" s="1"/>
      <c r="IQ1114" s="1"/>
      <c r="IR1114" s="1"/>
      <c r="IS1114" s="1"/>
      <c r="IT1114" s="1"/>
      <c r="IU1114" s="1"/>
      <c r="IV1114" s="1"/>
      <c r="IW1114" s="1"/>
      <c r="IX1114" s="1"/>
    </row>
    <row r="1115" spans="4:258" x14ac:dyDescent="0.4">
      <c r="D1115" s="2">
        <v>44001</v>
      </c>
      <c r="E1115" s="1" t="s">
        <v>5686</v>
      </c>
      <c r="F1115" s="1" t="s">
        <v>50</v>
      </c>
      <c r="G1115" s="1" t="s">
        <v>362</v>
      </c>
      <c r="H1115" s="1" t="s">
        <v>70</v>
      </c>
      <c r="I1115" s="1" t="s">
        <v>1210</v>
      </c>
      <c r="J1115" s="1" t="s">
        <v>1830</v>
      </c>
      <c r="K1115" s="1" t="s">
        <v>1834</v>
      </c>
      <c r="L1115" s="1" t="s">
        <v>1836</v>
      </c>
      <c r="M1115" s="1" t="s">
        <v>3824</v>
      </c>
      <c r="N1115" s="1" t="s">
        <v>1225</v>
      </c>
      <c r="O1115" s="1">
        <v>0.87</v>
      </c>
      <c r="P1115" s="1" t="s">
        <v>5678</v>
      </c>
      <c r="Q1115" s="1" t="s">
        <v>5683</v>
      </c>
      <c r="R1115" s="1" t="s">
        <v>5682</v>
      </c>
      <c r="S1115" s="1" t="s">
        <v>339</v>
      </c>
      <c r="T1115" s="1" t="s">
        <v>4761</v>
      </c>
      <c r="U1115" s="1" t="s">
        <v>4762</v>
      </c>
      <c r="V1115" s="1" t="s">
        <v>2718</v>
      </c>
      <c r="W1115" s="1" t="s">
        <v>2716</v>
      </c>
      <c r="X1115" s="1"/>
      <c r="Y1115" s="1"/>
      <c r="Z1115" s="1"/>
      <c r="AA1115" s="1"/>
      <c r="AB1115" s="1"/>
      <c r="AC1115" s="1"/>
      <c r="AD1115" s="1"/>
      <c r="AE1115" s="1"/>
      <c r="AF1115" s="1"/>
      <c r="AG1115" s="1"/>
      <c r="AH1115" s="1"/>
      <c r="AI1115" s="1"/>
      <c r="AJ1115" s="1"/>
      <c r="AK1115" s="1"/>
      <c r="AL1115" s="1"/>
      <c r="AM1115" s="1"/>
      <c r="AN1115" s="1"/>
      <c r="AO1115" s="1"/>
      <c r="AP1115" s="1"/>
      <c r="AQ1115" s="1"/>
      <c r="AR1115" s="1"/>
      <c r="AS1115" s="1"/>
      <c r="AT1115" s="1"/>
      <c r="AU1115" s="1"/>
      <c r="AV1115" s="1"/>
      <c r="AW1115" s="1"/>
      <c r="AX1115" s="1"/>
      <c r="AY1115" s="1"/>
      <c r="AZ1115" s="1"/>
      <c r="BA1115" s="1"/>
      <c r="BB1115" s="1"/>
      <c r="BC1115" s="1"/>
      <c r="BD1115" s="1"/>
      <c r="BE1115" s="1"/>
      <c r="BF1115" s="1"/>
      <c r="BG1115" s="1"/>
      <c r="BH1115" s="1"/>
      <c r="BI1115" s="1"/>
      <c r="BJ1115" s="1"/>
      <c r="BK1115" s="1"/>
      <c r="BL1115" s="1"/>
      <c r="BM1115" s="1"/>
      <c r="BN1115" s="1"/>
      <c r="BO1115" s="1"/>
      <c r="BP1115" s="1"/>
      <c r="BQ1115" s="1"/>
      <c r="BR1115" s="1"/>
      <c r="BS1115" s="1"/>
      <c r="BT1115" s="1"/>
      <c r="BU1115" s="1"/>
      <c r="BV1115" s="1"/>
      <c r="BW1115" s="1"/>
      <c r="BX1115" s="1"/>
      <c r="BY1115" s="1"/>
      <c r="BZ1115" s="1"/>
      <c r="CA1115" s="1"/>
      <c r="CB1115" s="1"/>
      <c r="CC1115" s="1"/>
      <c r="CD1115" s="1"/>
      <c r="CE1115" s="1"/>
      <c r="CF1115" s="1"/>
      <c r="CG1115" s="1"/>
      <c r="CH1115" s="1"/>
      <c r="CI1115" s="1"/>
      <c r="CJ1115" s="1"/>
      <c r="CK1115" s="1"/>
      <c r="CL1115" s="1"/>
      <c r="CM1115" s="1"/>
      <c r="CN1115" s="1"/>
      <c r="CO1115" s="1"/>
      <c r="CP1115" s="1"/>
      <c r="CQ1115" s="1"/>
      <c r="CR1115" s="1"/>
      <c r="CS1115" s="1"/>
      <c r="CT1115" s="1"/>
      <c r="CU1115" s="1"/>
      <c r="CV1115" s="1"/>
      <c r="CW1115" s="1"/>
      <c r="CX1115" s="1"/>
      <c r="CY1115" s="1"/>
      <c r="CZ1115" s="1"/>
      <c r="DA1115" s="1"/>
      <c r="DB1115" s="1"/>
      <c r="DC1115" s="1"/>
      <c r="DD1115" s="1"/>
      <c r="DE1115" s="1"/>
      <c r="DF1115" s="1"/>
      <c r="DG1115" s="1"/>
      <c r="DH1115" s="1"/>
      <c r="DI1115" s="1"/>
      <c r="DJ1115" s="1"/>
      <c r="DK1115" s="1"/>
      <c r="DL1115" s="1"/>
      <c r="DM1115" s="1"/>
      <c r="DN1115" s="1"/>
      <c r="DO1115" s="1"/>
      <c r="DP1115" s="1"/>
      <c r="DQ1115" s="1"/>
      <c r="DR1115" s="1"/>
      <c r="DS1115" s="1"/>
      <c r="DT1115" s="1"/>
      <c r="DU1115" s="1"/>
      <c r="DV1115" s="1"/>
      <c r="DW1115" s="1"/>
      <c r="DX1115" s="1"/>
      <c r="DY1115" s="1"/>
      <c r="DZ1115" s="1"/>
      <c r="EA1115" s="1"/>
      <c r="EB1115" s="1"/>
      <c r="EC1115" s="1"/>
      <c r="ED1115" s="1"/>
      <c r="EE1115" s="1"/>
      <c r="EF1115" s="1"/>
      <c r="EG1115" s="1"/>
      <c r="EH1115" s="1"/>
      <c r="EI1115" s="1"/>
      <c r="EJ1115" s="1"/>
      <c r="EK1115" s="1"/>
      <c r="EL1115" s="1"/>
      <c r="EM1115" s="1"/>
      <c r="EN1115" s="1"/>
      <c r="EO1115" s="1"/>
      <c r="EP1115" s="1"/>
      <c r="EQ1115" s="1"/>
      <c r="ER1115" s="1"/>
      <c r="ES1115" s="1"/>
      <c r="ET1115" s="1"/>
      <c r="EU1115" s="1"/>
      <c r="EV1115" s="1"/>
      <c r="EW1115" s="1"/>
      <c r="EX1115" s="1"/>
      <c r="EY1115" s="1"/>
      <c r="EZ1115" s="1"/>
      <c r="FA1115" s="1"/>
      <c r="FB1115" s="1"/>
      <c r="FC1115" s="1"/>
      <c r="FD1115" s="1"/>
      <c r="FE1115" s="1"/>
      <c r="FF1115" s="1"/>
      <c r="FG1115" s="1"/>
      <c r="FH1115" s="1"/>
      <c r="FI1115" s="1"/>
      <c r="FJ1115" s="1"/>
      <c r="FK1115" s="1"/>
      <c r="FL1115" s="1"/>
      <c r="FM1115" s="1"/>
      <c r="FN1115" s="1"/>
      <c r="FO1115" s="1"/>
      <c r="FP1115" s="1"/>
      <c r="FQ1115" s="1"/>
      <c r="FR1115" s="1"/>
      <c r="FS1115" s="1"/>
      <c r="FT1115" s="1"/>
      <c r="FU1115" s="1"/>
      <c r="FV1115" s="1"/>
      <c r="FW1115" s="1"/>
      <c r="FX1115" s="1"/>
      <c r="FY1115" s="1"/>
      <c r="FZ1115" s="1"/>
      <c r="GA1115" s="1"/>
      <c r="GB1115" s="1"/>
      <c r="GC1115" s="1"/>
      <c r="GD1115" s="1"/>
      <c r="GE1115" s="1"/>
      <c r="GF1115" s="1"/>
      <c r="GG1115" s="1"/>
      <c r="GH1115" s="1"/>
      <c r="GI1115" s="1"/>
      <c r="GJ1115" s="1"/>
      <c r="GK1115" s="1"/>
      <c r="GL1115" s="1"/>
      <c r="GM1115" s="1"/>
      <c r="GN1115" s="1"/>
      <c r="GO1115" s="1"/>
      <c r="GP1115" s="1"/>
      <c r="GQ1115" s="1"/>
      <c r="GR1115" s="1"/>
      <c r="GS1115" s="1"/>
      <c r="GT1115" s="1"/>
      <c r="GU1115" s="1"/>
      <c r="GV1115" s="1"/>
      <c r="GW1115" s="1"/>
      <c r="GX1115" s="1"/>
      <c r="GY1115" s="1"/>
      <c r="GZ1115" s="1"/>
      <c r="HA1115" s="1"/>
      <c r="HB1115" s="1"/>
      <c r="HC1115" s="1"/>
      <c r="HD1115" s="1"/>
      <c r="HE1115" s="1"/>
      <c r="HF1115" s="1"/>
      <c r="HG1115" s="1"/>
      <c r="HH1115" s="1"/>
      <c r="HI1115" s="1"/>
      <c r="HJ1115" s="1"/>
      <c r="HK1115" s="1"/>
      <c r="HL1115" s="1"/>
      <c r="HM1115" s="1"/>
      <c r="HN1115" s="1"/>
      <c r="HO1115" s="1"/>
      <c r="HP1115" s="1"/>
      <c r="HQ1115" s="1"/>
      <c r="HR1115" s="1"/>
      <c r="HS1115" s="1"/>
      <c r="HT1115" s="1"/>
      <c r="HU1115" s="1"/>
      <c r="HV1115" s="1"/>
      <c r="HW1115" s="1"/>
      <c r="HX1115" s="1"/>
      <c r="HY1115" s="1"/>
      <c r="HZ1115" s="1"/>
      <c r="IA1115" s="1"/>
      <c r="IB1115" s="1"/>
      <c r="IC1115" s="1"/>
      <c r="ID1115" s="1"/>
      <c r="IE1115" s="1"/>
      <c r="IF1115" s="1"/>
      <c r="IG1115" s="1"/>
      <c r="IH1115" s="1"/>
      <c r="II1115" s="1"/>
      <c r="IJ1115" s="1"/>
      <c r="IK1115" s="1"/>
      <c r="IL1115" s="1"/>
      <c r="IM1115" s="1"/>
      <c r="IN1115" s="1"/>
      <c r="IO1115" s="1"/>
      <c r="IP1115" s="1"/>
      <c r="IQ1115" s="1"/>
      <c r="IR1115" s="1"/>
      <c r="IS1115" s="1"/>
      <c r="IT1115" s="1"/>
      <c r="IU1115" s="1"/>
      <c r="IV1115" s="1"/>
      <c r="IW1115" s="1"/>
      <c r="IX1115" s="1"/>
    </row>
    <row r="1116" spans="4:258" x14ac:dyDescent="0.4">
      <c r="D1116" s="2">
        <v>44001</v>
      </c>
      <c r="E1116" s="1" t="s">
        <v>5681</v>
      </c>
      <c r="F1116" s="1" t="s">
        <v>328</v>
      </c>
      <c r="G1116" s="1" t="s">
        <v>54</v>
      </c>
      <c r="H1116" s="1" t="s">
        <v>179</v>
      </c>
      <c r="I1116" s="1" t="s">
        <v>385</v>
      </c>
      <c r="J1116" s="1" t="s">
        <v>1846</v>
      </c>
      <c r="K1116" s="1" t="s">
        <v>356</v>
      </c>
      <c r="L1116" s="1" t="s">
        <v>834</v>
      </c>
      <c r="M1116" s="1" t="s">
        <v>1227</v>
      </c>
      <c r="N1116" s="1" t="s">
        <v>372</v>
      </c>
      <c r="O1116" s="1">
        <v>0.87</v>
      </c>
      <c r="P1116" s="1" t="s">
        <v>5679</v>
      </c>
      <c r="Q1116" s="1" t="s">
        <v>5680</v>
      </c>
      <c r="R1116" s="1" t="s">
        <v>5684</v>
      </c>
      <c r="S1116" s="1" t="s">
        <v>339</v>
      </c>
      <c r="T1116" s="1" t="s">
        <v>4761</v>
      </c>
      <c r="U1116" s="1" t="s">
        <v>4762</v>
      </c>
      <c r="V1116" s="1" t="s">
        <v>2718</v>
      </c>
      <c r="W1116" s="1" t="s">
        <v>2716</v>
      </c>
      <c r="X1116" s="1"/>
      <c r="Y1116" s="1"/>
      <c r="Z1116" s="1"/>
      <c r="AA1116" s="1"/>
      <c r="AB1116" s="1"/>
      <c r="AC1116" s="1"/>
      <c r="AD1116" s="1"/>
      <c r="AE1116" s="1"/>
      <c r="AF1116" s="1"/>
      <c r="AG1116" s="1"/>
      <c r="AH1116" s="1"/>
      <c r="AI1116" s="1"/>
      <c r="AJ1116" s="1"/>
      <c r="AK1116" s="1"/>
      <c r="AL1116" s="1"/>
      <c r="AM1116" s="1"/>
      <c r="AN1116" s="1"/>
      <c r="AO1116" s="1"/>
      <c r="AP1116" s="1"/>
      <c r="AQ1116" s="1"/>
      <c r="AR1116" s="1"/>
      <c r="AS1116" s="1"/>
      <c r="AT1116" s="1"/>
      <c r="AU1116" s="1"/>
      <c r="AV1116" s="1"/>
      <c r="AW1116" s="1"/>
      <c r="AX1116" s="1"/>
      <c r="AY1116" s="1"/>
      <c r="AZ1116" s="1"/>
      <c r="BA1116" s="1"/>
      <c r="BB1116" s="1"/>
      <c r="BC1116" s="1"/>
      <c r="BD1116" s="1"/>
      <c r="BE1116" s="1"/>
      <c r="BF1116" s="1"/>
      <c r="BG1116" s="1"/>
      <c r="BH1116" s="1"/>
      <c r="BI1116" s="1"/>
      <c r="BJ1116" s="1"/>
      <c r="BK1116" s="1"/>
      <c r="BL1116" s="1"/>
      <c r="BM1116" s="1"/>
      <c r="BN1116" s="1"/>
      <c r="BO1116" s="1"/>
      <c r="BP1116" s="1"/>
      <c r="BQ1116" s="1"/>
      <c r="BR1116" s="1"/>
      <c r="BS1116" s="1"/>
      <c r="BT1116" s="1"/>
      <c r="BU1116" s="1"/>
      <c r="BV1116" s="1"/>
      <c r="BW1116" s="1"/>
      <c r="BX1116" s="1"/>
      <c r="BY1116" s="1"/>
      <c r="BZ1116" s="1"/>
      <c r="CA1116" s="1"/>
      <c r="CB1116" s="1"/>
      <c r="CC1116" s="1"/>
      <c r="CD1116" s="1"/>
      <c r="CE1116" s="1"/>
      <c r="CF1116" s="1"/>
      <c r="CG1116" s="1"/>
      <c r="CH1116" s="1"/>
      <c r="CI1116" s="1"/>
      <c r="CJ1116" s="1"/>
      <c r="CK1116" s="1"/>
      <c r="CL1116" s="1"/>
      <c r="CM1116" s="1"/>
      <c r="CN1116" s="1"/>
      <c r="CO1116" s="1"/>
      <c r="CP1116" s="1"/>
      <c r="CQ1116" s="1"/>
      <c r="CR1116" s="1"/>
      <c r="CS1116" s="1"/>
      <c r="CT1116" s="1"/>
      <c r="CU1116" s="1"/>
      <c r="CV1116" s="1"/>
      <c r="CW1116" s="1"/>
      <c r="CX1116" s="1"/>
      <c r="CY1116" s="1"/>
      <c r="CZ1116" s="1"/>
      <c r="DA1116" s="1"/>
      <c r="DB1116" s="1"/>
      <c r="DC1116" s="1"/>
      <c r="DD1116" s="1"/>
      <c r="DE1116" s="1"/>
      <c r="DF1116" s="1"/>
      <c r="DG1116" s="1"/>
      <c r="DH1116" s="1"/>
      <c r="DI1116" s="1"/>
      <c r="DJ1116" s="1"/>
      <c r="DK1116" s="1"/>
      <c r="DL1116" s="1"/>
      <c r="DM1116" s="1"/>
      <c r="DN1116" s="1"/>
      <c r="DO1116" s="1"/>
      <c r="DP1116" s="1"/>
      <c r="DQ1116" s="1"/>
      <c r="DR1116" s="1"/>
      <c r="DS1116" s="1"/>
      <c r="DT1116" s="1"/>
      <c r="DU1116" s="1"/>
      <c r="DV1116" s="1"/>
      <c r="DW1116" s="1"/>
      <c r="DX1116" s="1"/>
      <c r="DY1116" s="1"/>
      <c r="DZ1116" s="1"/>
      <c r="EA1116" s="1"/>
      <c r="EB1116" s="1"/>
      <c r="EC1116" s="1"/>
      <c r="ED1116" s="1"/>
      <c r="EE1116" s="1"/>
      <c r="EF1116" s="1"/>
      <c r="EG1116" s="1"/>
      <c r="EH1116" s="1"/>
      <c r="EI1116" s="1"/>
      <c r="EJ1116" s="1"/>
      <c r="EK1116" s="1"/>
      <c r="EL1116" s="1"/>
      <c r="EM1116" s="1"/>
      <c r="EN1116" s="1"/>
      <c r="EO1116" s="1"/>
      <c r="EP1116" s="1"/>
      <c r="EQ1116" s="1"/>
      <c r="ER1116" s="1"/>
      <c r="ES1116" s="1"/>
      <c r="ET1116" s="1"/>
      <c r="EU1116" s="1"/>
      <c r="EV1116" s="1"/>
      <c r="EW1116" s="1"/>
      <c r="EX1116" s="1"/>
      <c r="EY1116" s="1"/>
      <c r="EZ1116" s="1"/>
      <c r="FA1116" s="1"/>
      <c r="FB1116" s="1"/>
      <c r="FC1116" s="1"/>
      <c r="FD1116" s="1"/>
      <c r="FE1116" s="1"/>
      <c r="FF1116" s="1"/>
      <c r="FG1116" s="1"/>
      <c r="FH1116" s="1"/>
      <c r="FI1116" s="1"/>
      <c r="FJ1116" s="1"/>
      <c r="FK1116" s="1"/>
      <c r="FL1116" s="1"/>
      <c r="FM1116" s="1"/>
      <c r="FN1116" s="1"/>
      <c r="FO1116" s="1"/>
      <c r="FP1116" s="1"/>
      <c r="FQ1116" s="1"/>
      <c r="FR1116" s="1"/>
      <c r="FS1116" s="1"/>
      <c r="FT1116" s="1"/>
      <c r="FU1116" s="1"/>
      <c r="FV1116" s="1"/>
      <c r="FW1116" s="1"/>
      <c r="FX1116" s="1"/>
      <c r="FY1116" s="1"/>
      <c r="FZ1116" s="1"/>
      <c r="GA1116" s="1"/>
      <c r="GB1116" s="1"/>
      <c r="GC1116" s="1"/>
      <c r="GD1116" s="1"/>
      <c r="GE1116" s="1"/>
      <c r="GF1116" s="1"/>
      <c r="GG1116" s="1"/>
      <c r="GH1116" s="1"/>
      <c r="GI1116" s="1"/>
      <c r="GJ1116" s="1"/>
      <c r="GK1116" s="1"/>
      <c r="GL1116" s="1"/>
      <c r="GM1116" s="1"/>
      <c r="GN1116" s="1"/>
      <c r="GO1116" s="1"/>
      <c r="GP1116" s="1"/>
      <c r="GQ1116" s="1"/>
      <c r="GR1116" s="1"/>
      <c r="GS1116" s="1"/>
      <c r="GT1116" s="1"/>
      <c r="GU1116" s="1"/>
      <c r="GV1116" s="1"/>
      <c r="GW1116" s="1"/>
      <c r="GX1116" s="1"/>
      <c r="GY1116" s="1"/>
      <c r="GZ1116" s="1"/>
      <c r="HA1116" s="1"/>
      <c r="HB1116" s="1"/>
      <c r="HC1116" s="1"/>
      <c r="HD1116" s="1"/>
      <c r="HE1116" s="1"/>
      <c r="HF1116" s="1"/>
      <c r="HG1116" s="1"/>
      <c r="HH1116" s="1"/>
      <c r="HI1116" s="1"/>
      <c r="HJ1116" s="1"/>
      <c r="HK1116" s="1"/>
      <c r="HL1116" s="1"/>
      <c r="HM1116" s="1"/>
      <c r="HN1116" s="1"/>
      <c r="HO1116" s="1"/>
      <c r="HP1116" s="1"/>
      <c r="HQ1116" s="1"/>
      <c r="HR1116" s="1"/>
      <c r="HS1116" s="1"/>
      <c r="HT1116" s="1"/>
      <c r="HU1116" s="1"/>
      <c r="HV1116" s="1"/>
      <c r="HW1116" s="1"/>
      <c r="HX1116" s="1"/>
      <c r="HY1116" s="1"/>
      <c r="HZ1116" s="1"/>
      <c r="IA1116" s="1"/>
      <c r="IB1116" s="1"/>
      <c r="IC1116" s="1"/>
      <c r="ID1116" s="1"/>
      <c r="IE1116" s="1"/>
      <c r="IF1116" s="1"/>
      <c r="IG1116" s="1"/>
      <c r="IH1116" s="1"/>
      <c r="II1116" s="1"/>
      <c r="IJ1116" s="1"/>
      <c r="IK1116" s="1"/>
      <c r="IL1116" s="1"/>
      <c r="IM1116" s="1"/>
      <c r="IN1116" s="1"/>
      <c r="IO1116" s="1"/>
      <c r="IP1116" s="1"/>
      <c r="IQ1116" s="1"/>
      <c r="IR1116" s="1"/>
      <c r="IS1116" s="1"/>
      <c r="IT1116" s="1"/>
      <c r="IU1116" s="1"/>
      <c r="IV1116" s="1"/>
      <c r="IW1116" s="1"/>
      <c r="IX1116" s="1"/>
    </row>
    <row r="1117" spans="4:258" x14ac:dyDescent="0.4">
      <c r="D1117" s="2">
        <v>44001</v>
      </c>
      <c r="E1117" s="1" t="s">
        <v>5685</v>
      </c>
      <c r="F1117" s="1" t="s">
        <v>7</v>
      </c>
      <c r="G1117" s="1" t="s">
        <v>7</v>
      </c>
      <c r="H1117" s="1" t="s">
        <v>411</v>
      </c>
      <c r="I1117" s="1" t="s">
        <v>1102</v>
      </c>
      <c r="J1117" s="1" t="s">
        <v>5352</v>
      </c>
      <c r="K1117" s="1" t="s">
        <v>2275</v>
      </c>
      <c r="L1117" s="1" t="s">
        <v>1849</v>
      </c>
      <c r="M1117" s="1" t="s">
        <v>377</v>
      </c>
      <c r="N1117" s="1" t="s">
        <v>392</v>
      </c>
      <c r="O1117" s="1">
        <v>0.87</v>
      </c>
      <c r="P1117" s="1" t="s">
        <v>5691</v>
      </c>
      <c r="Q1117" s="1" t="s">
        <v>5695</v>
      </c>
      <c r="R1117" s="1" t="s">
        <v>5687</v>
      </c>
      <c r="S1117" s="1" t="s">
        <v>339</v>
      </c>
      <c r="T1117" s="1" t="s">
        <v>4761</v>
      </c>
      <c r="U1117" s="1" t="s">
        <v>4762</v>
      </c>
      <c r="V1117" s="1" t="s">
        <v>2718</v>
      </c>
      <c r="W1117" s="1" t="s">
        <v>2716</v>
      </c>
      <c r="X1117" s="1"/>
      <c r="Y1117" s="1"/>
      <c r="Z1117" s="1"/>
      <c r="AA1117" s="1"/>
      <c r="AB1117" s="1"/>
      <c r="AC1117" s="1"/>
      <c r="AD1117" s="1"/>
      <c r="AE1117" s="1"/>
      <c r="AF1117" s="1"/>
      <c r="AG1117" s="1"/>
      <c r="AH1117" s="1"/>
      <c r="AI1117" s="1"/>
      <c r="AJ1117" s="1"/>
      <c r="AK1117" s="1"/>
      <c r="AL1117" s="1"/>
      <c r="AM1117" s="1"/>
      <c r="AN1117" s="1"/>
      <c r="AO1117" s="1"/>
      <c r="AP1117" s="1"/>
      <c r="AQ1117" s="1"/>
      <c r="AR1117" s="1"/>
      <c r="AS1117" s="1"/>
      <c r="AT1117" s="1"/>
      <c r="AU1117" s="1"/>
      <c r="AV1117" s="1"/>
      <c r="AW1117" s="1"/>
      <c r="AX1117" s="1"/>
      <c r="AY1117" s="1"/>
      <c r="AZ1117" s="1"/>
      <c r="BA1117" s="1"/>
      <c r="BB1117" s="1"/>
      <c r="BC1117" s="1"/>
      <c r="BD1117" s="1"/>
      <c r="BE1117" s="1"/>
      <c r="BF1117" s="1"/>
      <c r="BG1117" s="1"/>
      <c r="BH1117" s="1"/>
      <c r="BI1117" s="1"/>
      <c r="BJ1117" s="1"/>
      <c r="BK1117" s="1"/>
      <c r="BL1117" s="1"/>
      <c r="BM1117" s="1"/>
      <c r="BN1117" s="1"/>
      <c r="BO1117" s="1"/>
      <c r="BP1117" s="1"/>
      <c r="BQ1117" s="1"/>
      <c r="BR1117" s="1"/>
      <c r="BS1117" s="1"/>
      <c r="BT1117" s="1"/>
      <c r="BU1117" s="1"/>
      <c r="BV1117" s="1"/>
      <c r="BW1117" s="1"/>
      <c r="BX1117" s="1"/>
      <c r="BY1117" s="1"/>
      <c r="BZ1117" s="1"/>
      <c r="CA1117" s="1"/>
      <c r="CB1117" s="1"/>
      <c r="CC1117" s="1"/>
      <c r="CD1117" s="1"/>
      <c r="CE1117" s="1"/>
      <c r="CF1117" s="1"/>
      <c r="CG1117" s="1"/>
      <c r="CH1117" s="1"/>
      <c r="CI1117" s="1"/>
      <c r="CJ1117" s="1"/>
      <c r="CK1117" s="1"/>
      <c r="CL1117" s="1"/>
      <c r="CM1117" s="1"/>
      <c r="CN1117" s="1"/>
      <c r="CO1117" s="1"/>
      <c r="CP1117" s="1"/>
      <c r="CQ1117" s="1"/>
      <c r="CR1117" s="1"/>
      <c r="CS1117" s="1"/>
      <c r="CT1117" s="1"/>
      <c r="CU1117" s="1"/>
      <c r="CV1117" s="1"/>
      <c r="CW1117" s="1"/>
      <c r="CX1117" s="1"/>
      <c r="CY1117" s="1"/>
      <c r="CZ1117" s="1"/>
      <c r="DA1117" s="1"/>
      <c r="DB1117" s="1"/>
      <c r="DC1117" s="1"/>
      <c r="DD1117" s="1"/>
      <c r="DE1117" s="1"/>
      <c r="DF1117" s="1"/>
      <c r="DG1117" s="1"/>
      <c r="DH1117" s="1"/>
      <c r="DI1117" s="1"/>
      <c r="DJ1117" s="1"/>
      <c r="DK1117" s="1"/>
      <c r="DL1117" s="1"/>
      <c r="DM1117" s="1"/>
      <c r="DN1117" s="1"/>
      <c r="DO1117" s="1"/>
      <c r="DP1117" s="1"/>
      <c r="DQ1117" s="1"/>
      <c r="DR1117" s="1"/>
      <c r="DS1117" s="1"/>
      <c r="DT1117" s="1"/>
      <c r="DU1117" s="1"/>
      <c r="DV1117" s="1"/>
      <c r="DW1117" s="1"/>
      <c r="DX1117" s="1"/>
      <c r="DY1117" s="1"/>
      <c r="DZ1117" s="1"/>
      <c r="EA1117" s="1"/>
      <c r="EB1117" s="1"/>
      <c r="EC1117" s="1"/>
      <c r="ED1117" s="1"/>
      <c r="EE1117" s="1"/>
      <c r="EF1117" s="1"/>
      <c r="EG1117" s="1"/>
      <c r="EH1117" s="1"/>
      <c r="EI1117" s="1"/>
      <c r="EJ1117" s="1"/>
      <c r="EK1117" s="1"/>
      <c r="EL1117" s="1"/>
      <c r="EM1117" s="1"/>
      <c r="EN1117" s="1"/>
      <c r="EO1117" s="1"/>
      <c r="EP1117" s="1"/>
      <c r="EQ1117" s="1"/>
      <c r="ER1117" s="1"/>
      <c r="ES1117" s="1"/>
      <c r="ET1117" s="1"/>
      <c r="EU1117" s="1"/>
      <c r="EV1117" s="1"/>
      <c r="EW1117" s="1"/>
      <c r="EX1117" s="1"/>
      <c r="EY1117" s="1"/>
      <c r="EZ1117" s="1"/>
      <c r="FA1117" s="1"/>
      <c r="FB1117" s="1"/>
      <c r="FC1117" s="1"/>
      <c r="FD1117" s="1"/>
      <c r="FE1117" s="1"/>
      <c r="FF1117" s="1"/>
      <c r="FG1117" s="1"/>
      <c r="FH1117" s="1"/>
      <c r="FI1117" s="1"/>
      <c r="FJ1117" s="1"/>
      <c r="FK1117" s="1"/>
      <c r="FL1117" s="1"/>
      <c r="FM1117" s="1"/>
      <c r="FN1117" s="1"/>
      <c r="FO1117" s="1"/>
      <c r="FP1117" s="1"/>
      <c r="FQ1117" s="1"/>
      <c r="FR1117" s="1"/>
      <c r="FS1117" s="1"/>
      <c r="FT1117" s="1"/>
      <c r="FU1117" s="1"/>
      <c r="FV1117" s="1"/>
      <c r="FW1117" s="1"/>
      <c r="FX1117" s="1"/>
      <c r="FY1117" s="1"/>
      <c r="FZ1117" s="1"/>
      <c r="GA1117" s="1"/>
      <c r="GB1117" s="1"/>
      <c r="GC1117" s="1"/>
      <c r="GD1117" s="1"/>
      <c r="GE1117" s="1"/>
      <c r="GF1117" s="1"/>
      <c r="GG1117" s="1"/>
      <c r="GH1117" s="1"/>
      <c r="GI1117" s="1"/>
      <c r="GJ1117" s="1"/>
      <c r="GK1117" s="1"/>
      <c r="GL1117" s="1"/>
      <c r="GM1117" s="1"/>
      <c r="GN1117" s="1"/>
      <c r="GO1117" s="1"/>
      <c r="GP1117" s="1"/>
      <c r="GQ1117" s="1"/>
      <c r="GR1117" s="1"/>
      <c r="GS1117" s="1"/>
      <c r="GT1117" s="1"/>
      <c r="GU1117" s="1"/>
      <c r="GV1117" s="1"/>
      <c r="GW1117" s="1"/>
      <c r="GX1117" s="1"/>
      <c r="GY1117" s="1"/>
      <c r="GZ1117" s="1"/>
      <c r="HA1117" s="1"/>
      <c r="HB1117" s="1"/>
      <c r="HC1117" s="1"/>
      <c r="HD1117" s="1"/>
      <c r="HE1117" s="1"/>
      <c r="HF1117" s="1"/>
      <c r="HG1117" s="1"/>
      <c r="HH1117" s="1"/>
      <c r="HI1117" s="1"/>
      <c r="HJ1117" s="1"/>
      <c r="HK1117" s="1"/>
      <c r="HL1117" s="1"/>
      <c r="HM1117" s="1"/>
      <c r="HN1117" s="1"/>
      <c r="HO1117" s="1"/>
      <c r="HP1117" s="1"/>
      <c r="HQ1117" s="1"/>
      <c r="HR1117" s="1"/>
      <c r="HS1117" s="1"/>
      <c r="HT1117" s="1"/>
      <c r="HU1117" s="1"/>
      <c r="HV1117" s="1"/>
      <c r="HW1117" s="1"/>
      <c r="HX1117" s="1"/>
      <c r="HY1117" s="1"/>
      <c r="HZ1117" s="1"/>
      <c r="IA1117" s="1"/>
      <c r="IB1117" s="1"/>
      <c r="IC1117" s="1"/>
      <c r="ID1117" s="1"/>
      <c r="IE1117" s="1"/>
      <c r="IF1117" s="1"/>
      <c r="IG1117" s="1"/>
      <c r="IH1117" s="1"/>
      <c r="II1117" s="1"/>
      <c r="IJ1117" s="1"/>
      <c r="IK1117" s="1"/>
      <c r="IL1117" s="1"/>
      <c r="IM1117" s="1"/>
      <c r="IN1117" s="1"/>
      <c r="IO1117" s="1"/>
      <c r="IP1117" s="1"/>
      <c r="IQ1117" s="1"/>
      <c r="IR1117" s="1"/>
      <c r="IS1117" s="1"/>
      <c r="IT1117" s="1"/>
      <c r="IU1117" s="1"/>
      <c r="IV1117" s="1"/>
      <c r="IW1117" s="1"/>
      <c r="IX1117" s="1"/>
    </row>
    <row r="1118" spans="4:258" x14ac:dyDescent="0.4">
      <c r="D1118" s="2">
        <v>44001</v>
      </c>
      <c r="E1118" s="1" t="s">
        <v>5690</v>
      </c>
      <c r="F1118" s="1" t="s">
        <v>82</v>
      </c>
      <c r="G1118" s="1" t="s">
        <v>54</v>
      </c>
      <c r="H1118" s="1" t="s">
        <v>179</v>
      </c>
      <c r="I1118" s="1" t="s">
        <v>59</v>
      </c>
      <c r="J1118" s="1" t="s">
        <v>616</v>
      </c>
      <c r="K1118" s="1" t="s">
        <v>2275</v>
      </c>
      <c r="L1118" s="1" t="s">
        <v>834</v>
      </c>
      <c r="M1118" s="1" t="s">
        <v>842</v>
      </c>
      <c r="N1118" s="1" t="s">
        <v>846</v>
      </c>
      <c r="O1118" s="1">
        <v>0.87</v>
      </c>
      <c r="P1118" s="1" t="s">
        <v>5693</v>
      </c>
      <c r="Q1118" s="1" t="s">
        <v>5688</v>
      </c>
      <c r="R1118" s="1" t="s">
        <v>5692</v>
      </c>
      <c r="S1118" s="1" t="s">
        <v>339</v>
      </c>
      <c r="T1118" s="1" t="s">
        <v>4761</v>
      </c>
      <c r="U1118" s="1" t="s">
        <v>4762</v>
      </c>
      <c r="V1118" s="1" t="s">
        <v>2718</v>
      </c>
      <c r="W1118" s="1" t="s">
        <v>2716</v>
      </c>
      <c r="X1118" s="1"/>
      <c r="Y1118" s="1"/>
      <c r="Z1118" s="1"/>
      <c r="AA1118" s="1"/>
      <c r="AB1118" s="1"/>
      <c r="AC1118" s="1"/>
      <c r="AD1118" s="1"/>
      <c r="AE1118" s="1"/>
      <c r="AF1118" s="1"/>
      <c r="AG1118" s="1"/>
      <c r="AH1118" s="1"/>
      <c r="AI1118" s="1"/>
      <c r="AJ1118" s="1"/>
      <c r="AK1118" s="1"/>
      <c r="AL1118" s="1"/>
      <c r="AM1118" s="1"/>
      <c r="AN1118" s="1"/>
      <c r="AO1118" s="1"/>
      <c r="AP1118" s="1"/>
      <c r="AQ1118" s="1"/>
      <c r="AR1118" s="1"/>
      <c r="AS1118" s="1"/>
      <c r="AT1118" s="1"/>
      <c r="AU1118" s="1"/>
      <c r="AV1118" s="1"/>
      <c r="AW1118" s="1"/>
      <c r="AX1118" s="1"/>
      <c r="AY1118" s="1"/>
      <c r="AZ1118" s="1"/>
      <c r="BA1118" s="1"/>
      <c r="BB1118" s="1"/>
      <c r="BC1118" s="1"/>
      <c r="BD1118" s="1"/>
      <c r="BE1118" s="1"/>
      <c r="BF1118" s="1"/>
      <c r="BG1118" s="1"/>
      <c r="BH1118" s="1"/>
      <c r="BI1118" s="1"/>
      <c r="BJ1118" s="1"/>
      <c r="BK1118" s="1"/>
      <c r="BL1118" s="1"/>
      <c r="BM1118" s="1"/>
      <c r="BN1118" s="1"/>
      <c r="BO1118" s="1"/>
      <c r="BP1118" s="1"/>
      <c r="BQ1118" s="1"/>
      <c r="BR1118" s="1"/>
      <c r="BS1118" s="1"/>
      <c r="BT1118" s="1"/>
      <c r="BU1118" s="1"/>
      <c r="BV1118" s="1"/>
      <c r="BW1118" s="1"/>
      <c r="BX1118" s="1"/>
      <c r="BY1118" s="1"/>
      <c r="BZ1118" s="1"/>
      <c r="CA1118" s="1"/>
      <c r="CB1118" s="1"/>
      <c r="CC1118" s="1"/>
      <c r="CD1118" s="1"/>
      <c r="CE1118" s="1"/>
      <c r="CF1118" s="1"/>
      <c r="CG1118" s="1"/>
      <c r="CH1118" s="1"/>
      <c r="CI1118" s="1"/>
      <c r="CJ1118" s="1"/>
      <c r="CK1118" s="1"/>
      <c r="CL1118" s="1"/>
      <c r="CM1118" s="1"/>
      <c r="CN1118" s="1"/>
      <c r="CO1118" s="1"/>
      <c r="CP1118" s="1"/>
      <c r="CQ1118" s="1"/>
      <c r="CR1118" s="1"/>
      <c r="CS1118" s="1"/>
      <c r="CT1118" s="1"/>
      <c r="CU1118" s="1"/>
      <c r="CV1118" s="1"/>
      <c r="CW1118" s="1"/>
      <c r="CX1118" s="1"/>
      <c r="CY1118" s="1"/>
      <c r="CZ1118" s="1"/>
      <c r="DA1118" s="1"/>
      <c r="DB1118" s="1"/>
      <c r="DC1118" s="1"/>
      <c r="DD1118" s="1"/>
      <c r="DE1118" s="1"/>
      <c r="DF1118" s="1"/>
      <c r="DG1118" s="1"/>
      <c r="DH1118" s="1"/>
      <c r="DI1118" s="1"/>
      <c r="DJ1118" s="1"/>
      <c r="DK1118" s="1"/>
      <c r="DL1118" s="1"/>
      <c r="DM1118" s="1"/>
      <c r="DN1118" s="1"/>
      <c r="DO1118" s="1"/>
      <c r="DP1118" s="1"/>
      <c r="DQ1118" s="1"/>
      <c r="DR1118" s="1"/>
      <c r="DS1118" s="1"/>
      <c r="DT1118" s="1"/>
      <c r="DU1118" s="1"/>
      <c r="DV1118" s="1"/>
      <c r="DW1118" s="1"/>
      <c r="DX1118" s="1"/>
      <c r="DY1118" s="1"/>
      <c r="DZ1118" s="1"/>
      <c r="EA1118" s="1"/>
      <c r="EB1118" s="1"/>
      <c r="EC1118" s="1"/>
      <c r="ED1118" s="1"/>
      <c r="EE1118" s="1"/>
      <c r="EF1118" s="1"/>
      <c r="EG1118" s="1"/>
      <c r="EH1118" s="1"/>
      <c r="EI1118" s="1"/>
      <c r="EJ1118" s="1"/>
      <c r="EK1118" s="1"/>
      <c r="EL1118" s="1"/>
      <c r="EM1118" s="1"/>
      <c r="EN1118" s="1"/>
      <c r="EO1118" s="1"/>
      <c r="EP1118" s="1"/>
      <c r="EQ1118" s="1"/>
      <c r="ER1118" s="1"/>
      <c r="ES1118" s="1"/>
      <c r="ET1118" s="1"/>
      <c r="EU1118" s="1"/>
      <c r="EV1118" s="1"/>
      <c r="EW1118" s="1"/>
      <c r="EX1118" s="1"/>
      <c r="EY1118" s="1"/>
      <c r="EZ1118" s="1"/>
      <c r="FA1118" s="1"/>
      <c r="FB1118" s="1"/>
      <c r="FC1118" s="1"/>
      <c r="FD1118" s="1"/>
      <c r="FE1118" s="1"/>
      <c r="FF1118" s="1"/>
      <c r="FG1118" s="1"/>
      <c r="FH1118" s="1"/>
      <c r="FI1118" s="1"/>
      <c r="FJ1118" s="1"/>
      <c r="FK1118" s="1"/>
      <c r="FL1118" s="1"/>
      <c r="FM1118" s="1"/>
      <c r="FN1118" s="1"/>
      <c r="FO1118" s="1"/>
      <c r="FP1118" s="1"/>
      <c r="FQ1118" s="1"/>
      <c r="FR1118" s="1"/>
      <c r="FS1118" s="1"/>
      <c r="FT1118" s="1"/>
      <c r="FU1118" s="1"/>
      <c r="FV1118" s="1"/>
      <c r="FW1118" s="1"/>
      <c r="FX1118" s="1"/>
      <c r="FY1118" s="1"/>
      <c r="FZ1118" s="1"/>
      <c r="GA1118" s="1"/>
      <c r="GB1118" s="1"/>
      <c r="GC1118" s="1"/>
      <c r="GD1118" s="1"/>
      <c r="GE1118" s="1"/>
      <c r="GF1118" s="1"/>
      <c r="GG1118" s="1"/>
      <c r="GH1118" s="1"/>
      <c r="GI1118" s="1"/>
      <c r="GJ1118" s="1"/>
      <c r="GK1118" s="1"/>
      <c r="GL1118" s="1"/>
      <c r="GM1118" s="1"/>
      <c r="GN1118" s="1"/>
      <c r="GO1118" s="1"/>
      <c r="GP1118" s="1"/>
      <c r="GQ1118" s="1"/>
      <c r="GR1118" s="1"/>
      <c r="GS1118" s="1"/>
      <c r="GT1118" s="1"/>
      <c r="GU1118" s="1"/>
      <c r="GV1118" s="1"/>
      <c r="GW1118" s="1"/>
      <c r="GX1118" s="1"/>
      <c r="GY1118" s="1"/>
      <c r="GZ1118" s="1"/>
      <c r="HA1118" s="1"/>
      <c r="HB1118" s="1"/>
      <c r="HC1118" s="1"/>
      <c r="HD1118" s="1"/>
      <c r="HE1118" s="1"/>
      <c r="HF1118" s="1"/>
      <c r="HG1118" s="1"/>
      <c r="HH1118" s="1"/>
      <c r="HI1118" s="1"/>
      <c r="HJ1118" s="1"/>
      <c r="HK1118" s="1"/>
      <c r="HL1118" s="1"/>
      <c r="HM1118" s="1"/>
      <c r="HN1118" s="1"/>
      <c r="HO1118" s="1"/>
      <c r="HP1118" s="1"/>
      <c r="HQ1118" s="1"/>
      <c r="HR1118" s="1"/>
      <c r="HS1118" s="1"/>
      <c r="HT1118" s="1"/>
      <c r="HU1118" s="1"/>
      <c r="HV1118" s="1"/>
      <c r="HW1118" s="1"/>
      <c r="HX1118" s="1"/>
      <c r="HY1118" s="1"/>
      <c r="HZ1118" s="1"/>
      <c r="IA1118" s="1"/>
      <c r="IB1118" s="1"/>
      <c r="IC1118" s="1"/>
      <c r="ID1118" s="1"/>
      <c r="IE1118" s="1"/>
      <c r="IF1118" s="1"/>
      <c r="IG1118" s="1"/>
      <c r="IH1118" s="1"/>
      <c r="II1118" s="1"/>
      <c r="IJ1118" s="1"/>
      <c r="IK1118" s="1"/>
      <c r="IL1118" s="1"/>
      <c r="IM1118" s="1"/>
      <c r="IN1118" s="1"/>
      <c r="IO1118" s="1"/>
      <c r="IP1118" s="1"/>
      <c r="IQ1118" s="1"/>
      <c r="IR1118" s="1"/>
      <c r="IS1118" s="1"/>
      <c r="IT1118" s="1"/>
      <c r="IU1118" s="1"/>
      <c r="IV1118" s="1"/>
      <c r="IW1118" s="1"/>
      <c r="IX1118" s="1"/>
    </row>
    <row r="1119" spans="4:258" x14ac:dyDescent="0.4">
      <c r="D1119" s="2">
        <v>44001</v>
      </c>
      <c r="E1119" s="1" t="s">
        <v>5689</v>
      </c>
      <c r="F1119" s="1" t="s">
        <v>7</v>
      </c>
      <c r="G1119" s="1" t="s">
        <v>7</v>
      </c>
      <c r="H1119" s="1" t="s">
        <v>91</v>
      </c>
      <c r="I1119" s="1" t="s">
        <v>899</v>
      </c>
      <c r="J1119" s="1" t="s">
        <v>2285</v>
      </c>
      <c r="K1119" s="1" t="s">
        <v>614</v>
      </c>
      <c r="L1119" s="1" t="s">
        <v>2295</v>
      </c>
      <c r="M1119" s="1" t="s">
        <v>2517</v>
      </c>
      <c r="N1119" s="1" t="s">
        <v>378</v>
      </c>
      <c r="O1119" s="1">
        <v>0.87</v>
      </c>
      <c r="P1119" s="1" t="s">
        <v>5694</v>
      </c>
      <c r="Q1119" s="1" t="s">
        <v>5704</v>
      </c>
      <c r="R1119" s="1" t="s">
        <v>5701</v>
      </c>
      <c r="S1119" s="1" t="s">
        <v>339</v>
      </c>
      <c r="T1119" s="1" t="s">
        <v>4761</v>
      </c>
      <c r="U1119" s="1" t="s">
        <v>4762</v>
      </c>
      <c r="V1119" s="1" t="s">
        <v>2718</v>
      </c>
      <c r="W1119" s="1" t="s">
        <v>2716</v>
      </c>
      <c r="X1119" s="1"/>
      <c r="Y1119" s="1"/>
      <c r="Z1119" s="1"/>
      <c r="AA1119" s="1"/>
      <c r="AB1119" s="1"/>
      <c r="AC1119" s="1"/>
      <c r="AD1119" s="1"/>
      <c r="AE1119" s="1"/>
      <c r="AF1119" s="1"/>
      <c r="AG1119" s="1"/>
      <c r="AH1119" s="1"/>
      <c r="AI1119" s="1"/>
      <c r="AJ1119" s="1"/>
      <c r="AK1119" s="1"/>
      <c r="AL1119" s="1"/>
      <c r="AM1119" s="1"/>
      <c r="AN1119" s="1"/>
      <c r="AO1119" s="1"/>
      <c r="AP1119" s="1"/>
      <c r="AQ1119" s="1"/>
      <c r="AR1119" s="1"/>
      <c r="AS1119" s="1"/>
      <c r="AT1119" s="1"/>
      <c r="AU1119" s="1"/>
      <c r="AV1119" s="1"/>
      <c r="AW1119" s="1"/>
      <c r="AX1119" s="1"/>
      <c r="AY1119" s="1"/>
      <c r="AZ1119" s="1"/>
      <c r="BA1119" s="1"/>
      <c r="BB1119" s="1"/>
      <c r="BC1119" s="1"/>
      <c r="BD1119" s="1"/>
      <c r="BE1119" s="1"/>
      <c r="BF1119" s="1"/>
      <c r="BG1119" s="1"/>
      <c r="BH1119" s="1"/>
      <c r="BI1119" s="1"/>
      <c r="BJ1119" s="1"/>
      <c r="BK1119" s="1"/>
      <c r="BL1119" s="1"/>
      <c r="BM1119" s="1"/>
      <c r="BN1119" s="1"/>
      <c r="BO1119" s="1"/>
      <c r="BP1119" s="1"/>
      <c r="BQ1119" s="1"/>
      <c r="BR1119" s="1"/>
      <c r="BS1119" s="1"/>
      <c r="BT1119" s="1"/>
      <c r="BU1119" s="1"/>
      <c r="BV1119" s="1"/>
      <c r="BW1119" s="1"/>
      <c r="BX1119" s="1"/>
      <c r="BY1119" s="1"/>
      <c r="BZ1119" s="1"/>
      <c r="CA1119" s="1"/>
      <c r="CB1119" s="1"/>
      <c r="CC1119" s="1"/>
      <c r="CD1119" s="1"/>
      <c r="CE1119" s="1"/>
      <c r="CF1119" s="1"/>
      <c r="CG1119" s="1"/>
      <c r="CH1119" s="1"/>
      <c r="CI1119" s="1"/>
      <c r="CJ1119" s="1"/>
      <c r="CK1119" s="1"/>
      <c r="CL1119" s="1"/>
      <c r="CM1119" s="1"/>
      <c r="CN1119" s="1"/>
      <c r="CO1119" s="1"/>
      <c r="CP1119" s="1"/>
      <c r="CQ1119" s="1"/>
      <c r="CR1119" s="1"/>
      <c r="CS1119" s="1"/>
      <c r="CT1119" s="1"/>
      <c r="CU1119" s="1"/>
      <c r="CV1119" s="1"/>
      <c r="CW1119" s="1"/>
      <c r="CX1119" s="1"/>
      <c r="CY1119" s="1"/>
      <c r="CZ1119" s="1"/>
      <c r="DA1119" s="1"/>
      <c r="DB1119" s="1"/>
      <c r="DC1119" s="1"/>
      <c r="DD1119" s="1"/>
      <c r="DE1119" s="1"/>
      <c r="DF1119" s="1"/>
      <c r="DG1119" s="1"/>
      <c r="DH1119" s="1"/>
      <c r="DI1119" s="1"/>
      <c r="DJ1119" s="1"/>
      <c r="DK1119" s="1"/>
      <c r="DL1119" s="1"/>
      <c r="DM1119" s="1"/>
      <c r="DN1119" s="1"/>
      <c r="DO1119" s="1"/>
      <c r="DP1119" s="1"/>
      <c r="DQ1119" s="1"/>
      <c r="DR1119" s="1"/>
      <c r="DS1119" s="1"/>
      <c r="DT1119" s="1"/>
      <c r="DU1119" s="1"/>
      <c r="DV1119" s="1"/>
      <c r="DW1119" s="1"/>
      <c r="DX1119" s="1"/>
      <c r="DY1119" s="1"/>
      <c r="DZ1119" s="1"/>
      <c r="EA1119" s="1"/>
      <c r="EB1119" s="1"/>
      <c r="EC1119" s="1"/>
      <c r="ED1119" s="1"/>
      <c r="EE1119" s="1"/>
      <c r="EF1119" s="1"/>
      <c r="EG1119" s="1"/>
      <c r="EH1119" s="1"/>
      <c r="EI1119" s="1"/>
      <c r="EJ1119" s="1"/>
      <c r="EK1119" s="1"/>
      <c r="EL1119" s="1"/>
      <c r="EM1119" s="1"/>
      <c r="EN1119" s="1"/>
      <c r="EO1119" s="1"/>
      <c r="EP1119" s="1"/>
      <c r="EQ1119" s="1"/>
      <c r="ER1119" s="1"/>
      <c r="ES1119" s="1"/>
      <c r="ET1119" s="1"/>
      <c r="EU1119" s="1"/>
      <c r="EV1119" s="1"/>
      <c r="EW1119" s="1"/>
      <c r="EX1119" s="1"/>
      <c r="EY1119" s="1"/>
      <c r="EZ1119" s="1"/>
      <c r="FA1119" s="1"/>
      <c r="FB1119" s="1"/>
      <c r="FC1119" s="1"/>
      <c r="FD1119" s="1"/>
      <c r="FE1119" s="1"/>
      <c r="FF1119" s="1"/>
      <c r="FG1119" s="1"/>
      <c r="FH1119" s="1"/>
      <c r="FI1119" s="1"/>
      <c r="FJ1119" s="1"/>
      <c r="FK1119" s="1"/>
      <c r="FL1119" s="1"/>
      <c r="FM1119" s="1"/>
      <c r="FN1119" s="1"/>
      <c r="FO1119" s="1"/>
      <c r="FP1119" s="1"/>
      <c r="FQ1119" s="1"/>
      <c r="FR1119" s="1"/>
      <c r="FS1119" s="1"/>
      <c r="FT1119" s="1"/>
      <c r="FU1119" s="1"/>
      <c r="FV1119" s="1"/>
      <c r="FW1119" s="1"/>
      <c r="FX1119" s="1"/>
      <c r="FY1119" s="1"/>
      <c r="FZ1119" s="1"/>
      <c r="GA1119" s="1"/>
      <c r="GB1119" s="1"/>
      <c r="GC1119" s="1"/>
      <c r="GD1119" s="1"/>
      <c r="GE1119" s="1"/>
      <c r="GF1119" s="1"/>
      <c r="GG1119" s="1"/>
      <c r="GH1119" s="1"/>
      <c r="GI1119" s="1"/>
      <c r="GJ1119" s="1"/>
      <c r="GK1119" s="1"/>
      <c r="GL1119" s="1"/>
      <c r="GM1119" s="1"/>
      <c r="GN1119" s="1"/>
      <c r="GO1119" s="1"/>
      <c r="GP1119" s="1"/>
      <c r="GQ1119" s="1"/>
      <c r="GR1119" s="1"/>
      <c r="GS1119" s="1"/>
      <c r="GT1119" s="1"/>
      <c r="GU1119" s="1"/>
      <c r="GV1119" s="1"/>
      <c r="GW1119" s="1"/>
      <c r="GX1119" s="1"/>
      <c r="GY1119" s="1"/>
      <c r="GZ1119" s="1"/>
      <c r="HA1119" s="1"/>
      <c r="HB1119" s="1"/>
      <c r="HC1119" s="1"/>
      <c r="HD1119" s="1"/>
      <c r="HE1119" s="1"/>
      <c r="HF1119" s="1"/>
      <c r="HG1119" s="1"/>
      <c r="HH1119" s="1"/>
      <c r="HI1119" s="1"/>
      <c r="HJ1119" s="1"/>
      <c r="HK1119" s="1"/>
      <c r="HL1119" s="1"/>
      <c r="HM1119" s="1"/>
      <c r="HN1119" s="1"/>
      <c r="HO1119" s="1"/>
      <c r="HP1119" s="1"/>
      <c r="HQ1119" s="1"/>
      <c r="HR1119" s="1"/>
      <c r="HS1119" s="1"/>
      <c r="HT1119" s="1"/>
      <c r="HU1119" s="1"/>
      <c r="HV1119" s="1"/>
      <c r="HW1119" s="1"/>
      <c r="HX1119" s="1"/>
      <c r="HY1119" s="1"/>
      <c r="HZ1119" s="1"/>
      <c r="IA1119" s="1"/>
      <c r="IB1119" s="1"/>
      <c r="IC1119" s="1"/>
      <c r="ID1119" s="1"/>
      <c r="IE1119" s="1"/>
      <c r="IF1119" s="1"/>
      <c r="IG1119" s="1"/>
      <c r="IH1119" s="1"/>
      <c r="II1119" s="1"/>
      <c r="IJ1119" s="1"/>
      <c r="IK1119" s="1"/>
      <c r="IL1119" s="1"/>
      <c r="IM1119" s="1"/>
      <c r="IN1119" s="1"/>
      <c r="IO1119" s="1"/>
      <c r="IP1119" s="1"/>
      <c r="IQ1119" s="1"/>
      <c r="IR1119" s="1"/>
      <c r="IS1119" s="1"/>
      <c r="IT1119" s="1"/>
      <c r="IU1119" s="1"/>
      <c r="IV1119" s="1"/>
      <c r="IW1119" s="1"/>
      <c r="IX1119" s="1"/>
    </row>
    <row r="1120" spans="4:258" x14ac:dyDescent="0.4">
      <c r="D1120" s="2">
        <v>44001</v>
      </c>
      <c r="E1120" s="1" t="s">
        <v>5697</v>
      </c>
      <c r="F1120" s="1" t="s">
        <v>362</v>
      </c>
      <c r="G1120" s="1" t="s">
        <v>21</v>
      </c>
      <c r="H1120" s="1" t="s">
        <v>193</v>
      </c>
      <c r="I1120" s="1" t="s">
        <v>180</v>
      </c>
      <c r="J1120" s="1" t="s">
        <v>3998</v>
      </c>
      <c r="K1120" s="1" t="s">
        <v>1519</v>
      </c>
      <c r="L1120" s="1" t="s">
        <v>1059</v>
      </c>
      <c r="M1120" s="1" t="s">
        <v>1532</v>
      </c>
      <c r="N1120" s="1" t="s">
        <v>372</v>
      </c>
      <c r="O1120" s="1">
        <v>0.87</v>
      </c>
      <c r="P1120" s="1" t="s">
        <v>5700</v>
      </c>
      <c r="Q1120" s="1" t="s">
        <v>5696</v>
      </c>
      <c r="R1120" s="1" t="s">
        <v>5698</v>
      </c>
      <c r="S1120" s="1" t="s">
        <v>339</v>
      </c>
      <c r="T1120" s="1" t="s">
        <v>4761</v>
      </c>
      <c r="U1120" s="1" t="s">
        <v>4762</v>
      </c>
      <c r="V1120" s="1" t="s">
        <v>2718</v>
      </c>
      <c r="W1120" s="1" t="s">
        <v>2716</v>
      </c>
      <c r="X1120" s="1"/>
      <c r="Y1120" s="1"/>
      <c r="Z1120" s="1"/>
      <c r="AA1120" s="1"/>
      <c r="AB1120" s="1"/>
      <c r="AC1120" s="1"/>
      <c r="AD1120" s="1"/>
      <c r="AE1120" s="1"/>
      <c r="AF1120" s="1"/>
      <c r="AG1120" s="1"/>
      <c r="AH1120" s="1"/>
      <c r="AI1120" s="1"/>
      <c r="AJ1120" s="1"/>
      <c r="AK1120" s="1"/>
      <c r="AL1120" s="1"/>
      <c r="AM1120" s="1"/>
      <c r="AN1120" s="1"/>
      <c r="AO1120" s="1"/>
      <c r="AP1120" s="1"/>
      <c r="AQ1120" s="1"/>
      <c r="AR1120" s="1"/>
      <c r="AS1120" s="1"/>
      <c r="AT1120" s="1"/>
      <c r="AU1120" s="1"/>
      <c r="AV1120" s="1"/>
      <c r="AW1120" s="1"/>
      <c r="AX1120" s="1"/>
      <c r="AY1120" s="1"/>
      <c r="AZ1120" s="1"/>
      <c r="BA1120" s="1"/>
      <c r="BB1120" s="1"/>
      <c r="BC1120" s="1"/>
      <c r="BD1120" s="1"/>
      <c r="BE1120" s="1"/>
      <c r="BF1120" s="1"/>
      <c r="BG1120" s="1"/>
      <c r="BH1120" s="1"/>
      <c r="BI1120" s="1"/>
      <c r="BJ1120" s="1"/>
      <c r="BK1120" s="1"/>
      <c r="BL1120" s="1"/>
      <c r="BM1120" s="1"/>
      <c r="BN1120" s="1"/>
      <c r="BO1120" s="1"/>
      <c r="BP1120" s="1"/>
      <c r="BQ1120" s="1"/>
      <c r="BR1120" s="1"/>
      <c r="BS1120" s="1"/>
      <c r="BT1120" s="1"/>
      <c r="BU1120" s="1"/>
      <c r="BV1120" s="1"/>
      <c r="BW1120" s="1"/>
      <c r="BX1120" s="1"/>
      <c r="BY1120" s="1"/>
      <c r="BZ1120" s="1"/>
      <c r="CA1120" s="1"/>
      <c r="CB1120" s="1"/>
      <c r="CC1120" s="1"/>
      <c r="CD1120" s="1"/>
      <c r="CE1120" s="1"/>
      <c r="CF1120" s="1"/>
      <c r="CG1120" s="1"/>
      <c r="CH1120" s="1"/>
      <c r="CI1120" s="1"/>
      <c r="CJ1120" s="1"/>
      <c r="CK1120" s="1"/>
      <c r="CL1120" s="1"/>
      <c r="CM1120" s="1"/>
      <c r="CN1120" s="1"/>
      <c r="CO1120" s="1"/>
      <c r="CP1120" s="1"/>
      <c r="CQ1120" s="1"/>
      <c r="CR1120" s="1"/>
      <c r="CS1120" s="1"/>
      <c r="CT1120" s="1"/>
      <c r="CU1120" s="1"/>
      <c r="CV1120" s="1"/>
      <c r="CW1120" s="1"/>
      <c r="CX1120" s="1"/>
      <c r="CY1120" s="1"/>
      <c r="CZ1120" s="1"/>
      <c r="DA1120" s="1"/>
      <c r="DB1120" s="1"/>
      <c r="DC1120" s="1"/>
      <c r="DD1120" s="1"/>
      <c r="DE1120" s="1"/>
      <c r="DF1120" s="1"/>
      <c r="DG1120" s="1"/>
      <c r="DH1120" s="1"/>
      <c r="DI1120" s="1"/>
      <c r="DJ1120" s="1"/>
      <c r="DK1120" s="1"/>
      <c r="DL1120" s="1"/>
      <c r="DM1120" s="1"/>
      <c r="DN1120" s="1"/>
      <c r="DO1120" s="1"/>
      <c r="DP1120" s="1"/>
      <c r="DQ1120" s="1"/>
      <c r="DR1120" s="1"/>
      <c r="DS1120" s="1"/>
      <c r="DT1120" s="1"/>
      <c r="DU1120" s="1"/>
      <c r="DV1120" s="1"/>
      <c r="DW1120" s="1"/>
      <c r="DX1120" s="1"/>
      <c r="DY1120" s="1"/>
      <c r="DZ1120" s="1"/>
      <c r="EA1120" s="1"/>
      <c r="EB1120" s="1"/>
      <c r="EC1120" s="1"/>
      <c r="ED1120" s="1"/>
      <c r="EE1120" s="1"/>
      <c r="EF1120" s="1"/>
      <c r="EG1120" s="1"/>
      <c r="EH1120" s="1"/>
      <c r="EI1120" s="1"/>
      <c r="EJ1120" s="1"/>
      <c r="EK1120" s="1"/>
      <c r="EL1120" s="1"/>
      <c r="EM1120" s="1"/>
      <c r="EN1120" s="1"/>
      <c r="EO1120" s="1"/>
      <c r="EP1120" s="1"/>
      <c r="EQ1120" s="1"/>
      <c r="ER1120" s="1"/>
      <c r="ES1120" s="1"/>
      <c r="ET1120" s="1"/>
      <c r="EU1120" s="1"/>
      <c r="EV1120" s="1"/>
      <c r="EW1120" s="1"/>
      <c r="EX1120" s="1"/>
      <c r="EY1120" s="1"/>
      <c r="EZ1120" s="1"/>
      <c r="FA1120" s="1"/>
      <c r="FB1120" s="1"/>
      <c r="FC1120" s="1"/>
      <c r="FD1120" s="1"/>
      <c r="FE1120" s="1"/>
      <c r="FF1120" s="1"/>
      <c r="FG1120" s="1"/>
      <c r="FH1120" s="1"/>
      <c r="FI1120" s="1"/>
      <c r="FJ1120" s="1"/>
      <c r="FK1120" s="1"/>
      <c r="FL1120" s="1"/>
      <c r="FM1120" s="1"/>
      <c r="FN1120" s="1"/>
      <c r="FO1120" s="1"/>
      <c r="FP1120" s="1"/>
      <c r="FQ1120" s="1"/>
      <c r="FR1120" s="1"/>
      <c r="FS1120" s="1"/>
      <c r="FT1120" s="1"/>
      <c r="FU1120" s="1"/>
      <c r="FV1120" s="1"/>
      <c r="FW1120" s="1"/>
      <c r="FX1120" s="1"/>
      <c r="FY1120" s="1"/>
      <c r="FZ1120" s="1"/>
      <c r="GA1120" s="1"/>
      <c r="GB1120" s="1"/>
      <c r="GC1120" s="1"/>
      <c r="GD1120" s="1"/>
      <c r="GE1120" s="1"/>
      <c r="GF1120" s="1"/>
      <c r="GG1120" s="1"/>
      <c r="GH1120" s="1"/>
      <c r="GI1120" s="1"/>
      <c r="GJ1120" s="1"/>
      <c r="GK1120" s="1"/>
      <c r="GL1120" s="1"/>
      <c r="GM1120" s="1"/>
      <c r="GN1120" s="1"/>
      <c r="GO1120" s="1"/>
      <c r="GP1120" s="1"/>
      <c r="GQ1120" s="1"/>
      <c r="GR1120" s="1"/>
      <c r="GS1120" s="1"/>
      <c r="GT1120" s="1"/>
      <c r="GU1120" s="1"/>
      <c r="GV1120" s="1"/>
      <c r="GW1120" s="1"/>
      <c r="GX1120" s="1"/>
      <c r="GY1120" s="1"/>
      <c r="GZ1120" s="1"/>
      <c r="HA1120" s="1"/>
      <c r="HB1120" s="1"/>
      <c r="HC1120" s="1"/>
      <c r="HD1120" s="1"/>
      <c r="HE1120" s="1"/>
      <c r="HF1120" s="1"/>
      <c r="HG1120" s="1"/>
      <c r="HH1120" s="1"/>
      <c r="HI1120" s="1"/>
      <c r="HJ1120" s="1"/>
      <c r="HK1120" s="1"/>
      <c r="HL1120" s="1"/>
      <c r="HM1120" s="1"/>
      <c r="HN1120" s="1"/>
      <c r="HO1120" s="1"/>
      <c r="HP1120" s="1"/>
      <c r="HQ1120" s="1"/>
      <c r="HR1120" s="1"/>
      <c r="HS1120" s="1"/>
      <c r="HT1120" s="1"/>
      <c r="HU1120" s="1"/>
      <c r="HV1120" s="1"/>
      <c r="HW1120" s="1"/>
      <c r="HX1120" s="1"/>
      <c r="HY1120" s="1"/>
      <c r="HZ1120" s="1"/>
      <c r="IA1120" s="1"/>
      <c r="IB1120" s="1"/>
      <c r="IC1120" s="1"/>
      <c r="ID1120" s="1"/>
      <c r="IE1120" s="1"/>
      <c r="IF1120" s="1"/>
      <c r="IG1120" s="1"/>
      <c r="IH1120" s="1"/>
      <c r="II1120" s="1"/>
      <c r="IJ1120" s="1"/>
      <c r="IK1120" s="1"/>
      <c r="IL1120" s="1"/>
      <c r="IM1120" s="1"/>
      <c r="IN1120" s="1"/>
      <c r="IO1120" s="1"/>
      <c r="IP1120" s="1"/>
      <c r="IQ1120" s="1"/>
      <c r="IR1120" s="1"/>
      <c r="IS1120" s="1"/>
      <c r="IT1120" s="1"/>
      <c r="IU1120" s="1"/>
      <c r="IV1120" s="1"/>
      <c r="IW1120" s="1"/>
      <c r="IX1120" s="1"/>
    </row>
    <row r="1121" spans="4:258" x14ac:dyDescent="0.4">
      <c r="D1121" s="2">
        <v>44001</v>
      </c>
      <c r="E1121" s="1" t="s">
        <v>5699</v>
      </c>
      <c r="F1121" s="1" t="s">
        <v>54</v>
      </c>
      <c r="G1121" s="1" t="s">
        <v>54</v>
      </c>
      <c r="H1121" s="1" t="s">
        <v>2367</v>
      </c>
      <c r="I1121" s="1" t="s">
        <v>699</v>
      </c>
      <c r="J1121" s="1" t="s">
        <v>2519</v>
      </c>
      <c r="K1121" s="1" t="s">
        <v>401</v>
      </c>
      <c r="L1121" s="1" t="s">
        <v>1252</v>
      </c>
      <c r="M1121" s="1" t="s">
        <v>1074</v>
      </c>
      <c r="N1121" s="1" t="s">
        <v>63</v>
      </c>
      <c r="O1121" s="1">
        <v>0.87</v>
      </c>
      <c r="P1121" s="1" t="s">
        <v>5702</v>
      </c>
      <c r="Q1121" s="1" t="s">
        <v>5703</v>
      </c>
      <c r="R1121" s="1" t="s">
        <v>5710</v>
      </c>
      <c r="S1121" s="1" t="s">
        <v>339</v>
      </c>
      <c r="T1121" s="1" t="s">
        <v>4761</v>
      </c>
      <c r="U1121" s="1" t="s">
        <v>4762</v>
      </c>
      <c r="V1121" s="1" t="s">
        <v>2718</v>
      </c>
      <c r="W1121" s="1" t="s">
        <v>2716</v>
      </c>
      <c r="X1121" s="1"/>
      <c r="Y1121" s="1"/>
      <c r="Z1121" s="1"/>
      <c r="AA1121" s="1"/>
      <c r="AB1121" s="1"/>
      <c r="AC1121" s="1"/>
      <c r="AD1121" s="1"/>
      <c r="AE1121" s="1"/>
      <c r="AF1121" s="1"/>
      <c r="AG1121" s="1"/>
      <c r="AH1121" s="1"/>
      <c r="AI1121" s="1"/>
      <c r="AJ1121" s="1"/>
      <c r="AK1121" s="1"/>
      <c r="AL1121" s="1"/>
      <c r="AM1121" s="1"/>
      <c r="AN1121" s="1"/>
      <c r="AO1121" s="1"/>
      <c r="AP1121" s="1"/>
      <c r="AQ1121" s="1"/>
      <c r="AR1121" s="1"/>
      <c r="AS1121" s="1"/>
      <c r="AT1121" s="1"/>
      <c r="AU1121" s="1"/>
      <c r="AV1121" s="1"/>
      <c r="AW1121" s="1"/>
      <c r="AX1121" s="1"/>
      <c r="AY1121" s="1"/>
      <c r="AZ1121" s="1"/>
      <c r="BA1121" s="1"/>
      <c r="BB1121" s="1"/>
      <c r="BC1121" s="1"/>
      <c r="BD1121" s="1"/>
      <c r="BE1121" s="1"/>
      <c r="BF1121" s="1"/>
      <c r="BG1121" s="1"/>
      <c r="BH1121" s="1"/>
      <c r="BI1121" s="1"/>
      <c r="BJ1121" s="1"/>
      <c r="BK1121" s="1"/>
      <c r="BL1121" s="1"/>
      <c r="BM1121" s="1"/>
      <c r="BN1121" s="1"/>
      <c r="BO1121" s="1"/>
      <c r="BP1121" s="1"/>
      <c r="BQ1121" s="1"/>
      <c r="BR1121" s="1"/>
      <c r="BS1121" s="1"/>
      <c r="BT1121" s="1"/>
      <c r="BU1121" s="1"/>
      <c r="BV1121" s="1"/>
      <c r="BW1121" s="1"/>
      <c r="BX1121" s="1"/>
      <c r="BY1121" s="1"/>
      <c r="BZ1121" s="1"/>
      <c r="CA1121" s="1"/>
      <c r="CB1121" s="1"/>
      <c r="CC1121" s="1"/>
      <c r="CD1121" s="1"/>
      <c r="CE1121" s="1"/>
      <c r="CF1121" s="1"/>
      <c r="CG1121" s="1"/>
      <c r="CH1121" s="1"/>
      <c r="CI1121" s="1"/>
      <c r="CJ1121" s="1"/>
      <c r="CK1121" s="1"/>
      <c r="CL1121" s="1"/>
      <c r="CM1121" s="1"/>
      <c r="CN1121" s="1"/>
      <c r="CO1121" s="1"/>
      <c r="CP1121" s="1"/>
      <c r="CQ1121" s="1"/>
      <c r="CR1121" s="1"/>
      <c r="CS1121" s="1"/>
      <c r="CT1121" s="1"/>
      <c r="CU1121" s="1"/>
      <c r="CV1121" s="1"/>
      <c r="CW1121" s="1"/>
      <c r="CX1121" s="1"/>
      <c r="CY1121" s="1"/>
      <c r="CZ1121" s="1"/>
      <c r="DA1121" s="1"/>
      <c r="DB1121" s="1"/>
      <c r="DC1121" s="1"/>
      <c r="DD1121" s="1"/>
      <c r="DE1121" s="1"/>
      <c r="DF1121" s="1"/>
      <c r="DG1121" s="1"/>
      <c r="DH1121" s="1"/>
      <c r="DI1121" s="1"/>
      <c r="DJ1121" s="1"/>
      <c r="DK1121" s="1"/>
      <c r="DL1121" s="1"/>
      <c r="DM1121" s="1"/>
      <c r="DN1121" s="1"/>
      <c r="DO1121" s="1"/>
      <c r="DP1121" s="1"/>
      <c r="DQ1121" s="1"/>
      <c r="DR1121" s="1"/>
      <c r="DS1121" s="1"/>
      <c r="DT1121" s="1"/>
      <c r="DU1121" s="1"/>
      <c r="DV1121" s="1"/>
      <c r="DW1121" s="1"/>
      <c r="DX1121" s="1"/>
      <c r="DY1121" s="1"/>
      <c r="DZ1121" s="1"/>
      <c r="EA1121" s="1"/>
      <c r="EB1121" s="1"/>
      <c r="EC1121" s="1"/>
      <c r="ED1121" s="1"/>
      <c r="EE1121" s="1"/>
      <c r="EF1121" s="1"/>
      <c r="EG1121" s="1"/>
      <c r="EH1121" s="1"/>
      <c r="EI1121" s="1"/>
      <c r="EJ1121" s="1"/>
      <c r="EK1121" s="1"/>
      <c r="EL1121" s="1"/>
      <c r="EM1121" s="1"/>
      <c r="EN1121" s="1"/>
      <c r="EO1121" s="1"/>
      <c r="EP1121" s="1"/>
      <c r="EQ1121" s="1"/>
      <c r="ER1121" s="1"/>
      <c r="ES1121" s="1"/>
      <c r="ET1121" s="1"/>
      <c r="EU1121" s="1"/>
      <c r="EV1121" s="1"/>
      <c r="EW1121" s="1"/>
      <c r="EX1121" s="1"/>
      <c r="EY1121" s="1"/>
      <c r="EZ1121" s="1"/>
      <c r="FA1121" s="1"/>
      <c r="FB1121" s="1"/>
      <c r="FC1121" s="1"/>
      <c r="FD1121" s="1"/>
      <c r="FE1121" s="1"/>
      <c r="FF1121" s="1"/>
      <c r="FG1121" s="1"/>
      <c r="FH1121" s="1"/>
      <c r="FI1121" s="1"/>
      <c r="FJ1121" s="1"/>
      <c r="FK1121" s="1"/>
      <c r="FL1121" s="1"/>
      <c r="FM1121" s="1"/>
      <c r="FN1121" s="1"/>
      <c r="FO1121" s="1"/>
      <c r="FP1121" s="1"/>
      <c r="FQ1121" s="1"/>
      <c r="FR1121" s="1"/>
      <c r="FS1121" s="1"/>
      <c r="FT1121" s="1"/>
      <c r="FU1121" s="1"/>
      <c r="FV1121" s="1"/>
      <c r="FW1121" s="1"/>
      <c r="FX1121" s="1"/>
      <c r="FY1121" s="1"/>
      <c r="FZ1121" s="1"/>
      <c r="GA1121" s="1"/>
      <c r="GB1121" s="1"/>
      <c r="GC1121" s="1"/>
      <c r="GD1121" s="1"/>
      <c r="GE1121" s="1"/>
      <c r="GF1121" s="1"/>
      <c r="GG1121" s="1"/>
      <c r="GH1121" s="1"/>
      <c r="GI1121" s="1"/>
      <c r="GJ1121" s="1"/>
      <c r="GK1121" s="1"/>
      <c r="GL1121" s="1"/>
      <c r="GM1121" s="1"/>
      <c r="GN1121" s="1"/>
      <c r="GO1121" s="1"/>
      <c r="GP1121" s="1"/>
      <c r="GQ1121" s="1"/>
      <c r="GR1121" s="1"/>
      <c r="GS1121" s="1"/>
      <c r="GT1121" s="1"/>
      <c r="GU1121" s="1"/>
      <c r="GV1121" s="1"/>
      <c r="GW1121" s="1"/>
      <c r="GX1121" s="1"/>
      <c r="GY1121" s="1"/>
      <c r="GZ1121" s="1"/>
      <c r="HA1121" s="1"/>
      <c r="HB1121" s="1"/>
      <c r="HC1121" s="1"/>
      <c r="HD1121" s="1"/>
      <c r="HE1121" s="1"/>
      <c r="HF1121" s="1"/>
      <c r="HG1121" s="1"/>
      <c r="HH1121" s="1"/>
      <c r="HI1121" s="1"/>
      <c r="HJ1121" s="1"/>
      <c r="HK1121" s="1"/>
      <c r="HL1121" s="1"/>
      <c r="HM1121" s="1"/>
      <c r="HN1121" s="1"/>
      <c r="HO1121" s="1"/>
      <c r="HP1121" s="1"/>
      <c r="HQ1121" s="1"/>
      <c r="HR1121" s="1"/>
      <c r="HS1121" s="1"/>
      <c r="HT1121" s="1"/>
      <c r="HU1121" s="1"/>
      <c r="HV1121" s="1"/>
      <c r="HW1121" s="1"/>
      <c r="HX1121" s="1"/>
      <c r="HY1121" s="1"/>
      <c r="HZ1121" s="1"/>
      <c r="IA1121" s="1"/>
      <c r="IB1121" s="1"/>
      <c r="IC1121" s="1"/>
      <c r="ID1121" s="1"/>
      <c r="IE1121" s="1"/>
      <c r="IF1121" s="1"/>
      <c r="IG1121" s="1"/>
      <c r="IH1121" s="1"/>
      <c r="II1121" s="1"/>
      <c r="IJ1121" s="1"/>
      <c r="IK1121" s="1"/>
      <c r="IL1121" s="1"/>
      <c r="IM1121" s="1"/>
      <c r="IN1121" s="1"/>
      <c r="IO1121" s="1"/>
      <c r="IP1121" s="1"/>
      <c r="IQ1121" s="1"/>
      <c r="IR1121" s="1"/>
      <c r="IS1121" s="1"/>
      <c r="IT1121" s="1"/>
      <c r="IU1121" s="1"/>
      <c r="IV1121" s="1"/>
      <c r="IW1121" s="1"/>
      <c r="IX1121" s="1"/>
    </row>
    <row r="1122" spans="4:258" x14ac:dyDescent="0.4">
      <c r="D1122" s="2">
        <v>44001</v>
      </c>
      <c r="E1122" s="1" t="s">
        <v>5707</v>
      </c>
      <c r="F1122" s="1" t="s">
        <v>54</v>
      </c>
      <c r="G1122" s="1" t="s">
        <v>76</v>
      </c>
      <c r="H1122" s="1" t="s">
        <v>225</v>
      </c>
      <c r="I1122" s="1" t="s">
        <v>1060</v>
      </c>
      <c r="J1122" s="1" t="s">
        <v>1213</v>
      </c>
      <c r="K1122" s="1" t="s">
        <v>609</v>
      </c>
      <c r="L1122" s="1" t="s">
        <v>622</v>
      </c>
      <c r="M1122" s="1" t="s">
        <v>855</v>
      </c>
      <c r="N1122" s="1" t="s">
        <v>868</v>
      </c>
      <c r="O1122" s="1">
        <v>0.87</v>
      </c>
      <c r="P1122" s="1" t="s">
        <v>5712</v>
      </c>
      <c r="Q1122" s="1" t="s">
        <v>5708</v>
      </c>
      <c r="R1122" s="1" t="s">
        <v>5705</v>
      </c>
      <c r="S1122" s="1" t="s">
        <v>339</v>
      </c>
      <c r="T1122" s="1" t="s">
        <v>4761</v>
      </c>
      <c r="U1122" s="1" t="s">
        <v>4762</v>
      </c>
      <c r="V1122" s="1" t="s">
        <v>2718</v>
      </c>
      <c r="W1122" s="1" t="s">
        <v>2716</v>
      </c>
      <c r="X1122" s="1"/>
      <c r="Y1122" s="1"/>
      <c r="Z1122" s="1"/>
      <c r="AA1122" s="1"/>
      <c r="AB1122" s="1"/>
      <c r="AC1122" s="1"/>
      <c r="AD1122" s="1"/>
      <c r="AE1122" s="1"/>
      <c r="AF1122" s="1"/>
      <c r="AG1122" s="1"/>
      <c r="AH1122" s="1"/>
      <c r="AI1122" s="1"/>
      <c r="AJ1122" s="1"/>
      <c r="AK1122" s="1"/>
      <c r="AL1122" s="1"/>
      <c r="AM1122" s="1"/>
      <c r="AN1122" s="1"/>
      <c r="AO1122" s="1"/>
      <c r="AP1122" s="1"/>
      <c r="AQ1122" s="1"/>
      <c r="AR1122" s="1"/>
      <c r="AS1122" s="1"/>
      <c r="AT1122" s="1"/>
      <c r="AU1122" s="1"/>
      <c r="AV1122" s="1"/>
      <c r="AW1122" s="1"/>
      <c r="AX1122" s="1"/>
      <c r="AY1122" s="1"/>
      <c r="AZ1122" s="1"/>
      <c r="BA1122" s="1"/>
      <c r="BB1122" s="1"/>
      <c r="BC1122" s="1"/>
      <c r="BD1122" s="1"/>
      <c r="BE1122" s="1"/>
      <c r="BF1122" s="1"/>
      <c r="BG1122" s="1"/>
      <c r="BH1122" s="1"/>
      <c r="BI1122" s="1"/>
      <c r="BJ1122" s="1"/>
      <c r="BK1122" s="1"/>
      <c r="BL1122" s="1"/>
      <c r="BM1122" s="1"/>
      <c r="BN1122" s="1"/>
      <c r="BO1122" s="1"/>
      <c r="BP1122" s="1"/>
      <c r="BQ1122" s="1"/>
      <c r="BR1122" s="1"/>
      <c r="BS1122" s="1"/>
      <c r="BT1122" s="1"/>
      <c r="BU1122" s="1"/>
      <c r="BV1122" s="1"/>
      <c r="BW1122" s="1"/>
      <c r="BX1122" s="1"/>
      <c r="BY1122" s="1"/>
      <c r="BZ1122" s="1"/>
      <c r="CA1122" s="1"/>
      <c r="CB1122" s="1"/>
      <c r="CC1122" s="1"/>
      <c r="CD1122" s="1"/>
      <c r="CE1122" s="1"/>
      <c r="CF1122" s="1"/>
      <c r="CG1122" s="1"/>
      <c r="CH1122" s="1"/>
      <c r="CI1122" s="1"/>
      <c r="CJ1122" s="1"/>
      <c r="CK1122" s="1"/>
      <c r="CL1122" s="1"/>
      <c r="CM1122" s="1"/>
      <c r="CN1122" s="1"/>
      <c r="CO1122" s="1"/>
      <c r="CP1122" s="1"/>
      <c r="CQ1122" s="1"/>
      <c r="CR1122" s="1"/>
      <c r="CS1122" s="1"/>
      <c r="CT1122" s="1"/>
      <c r="CU1122" s="1"/>
      <c r="CV1122" s="1"/>
      <c r="CW1122" s="1"/>
      <c r="CX1122" s="1"/>
      <c r="CY1122" s="1"/>
      <c r="CZ1122" s="1"/>
      <c r="DA1122" s="1"/>
      <c r="DB1122" s="1"/>
      <c r="DC1122" s="1"/>
      <c r="DD1122" s="1"/>
      <c r="DE1122" s="1"/>
      <c r="DF1122" s="1"/>
      <c r="DG1122" s="1"/>
      <c r="DH1122" s="1"/>
      <c r="DI1122" s="1"/>
      <c r="DJ1122" s="1"/>
      <c r="DK1122" s="1"/>
      <c r="DL1122" s="1"/>
      <c r="DM1122" s="1"/>
      <c r="DN1122" s="1"/>
      <c r="DO1122" s="1"/>
      <c r="DP1122" s="1"/>
      <c r="DQ1122" s="1"/>
      <c r="DR1122" s="1"/>
      <c r="DS1122" s="1"/>
      <c r="DT1122" s="1"/>
      <c r="DU1122" s="1"/>
      <c r="DV1122" s="1"/>
      <c r="DW1122" s="1"/>
      <c r="DX1122" s="1"/>
      <c r="DY1122" s="1"/>
      <c r="DZ1122" s="1"/>
      <c r="EA1122" s="1"/>
      <c r="EB1122" s="1"/>
      <c r="EC1122" s="1"/>
      <c r="ED1122" s="1"/>
      <c r="EE1122" s="1"/>
      <c r="EF1122" s="1"/>
      <c r="EG1122" s="1"/>
      <c r="EH1122" s="1"/>
      <c r="EI1122" s="1"/>
      <c r="EJ1122" s="1"/>
      <c r="EK1122" s="1"/>
      <c r="EL1122" s="1"/>
      <c r="EM1122" s="1"/>
      <c r="EN1122" s="1"/>
      <c r="EO1122" s="1"/>
      <c r="EP1122" s="1"/>
      <c r="EQ1122" s="1"/>
      <c r="ER1122" s="1"/>
      <c r="ES1122" s="1"/>
      <c r="ET1122" s="1"/>
      <c r="EU1122" s="1"/>
      <c r="EV1122" s="1"/>
      <c r="EW1122" s="1"/>
      <c r="EX1122" s="1"/>
      <c r="EY1122" s="1"/>
      <c r="EZ1122" s="1"/>
      <c r="FA1122" s="1"/>
      <c r="FB1122" s="1"/>
      <c r="FC1122" s="1"/>
      <c r="FD1122" s="1"/>
      <c r="FE1122" s="1"/>
      <c r="FF1122" s="1"/>
      <c r="FG1122" s="1"/>
      <c r="FH1122" s="1"/>
      <c r="FI1122" s="1"/>
      <c r="FJ1122" s="1"/>
      <c r="FK1122" s="1"/>
      <c r="FL1122" s="1"/>
      <c r="FM1122" s="1"/>
      <c r="FN1122" s="1"/>
      <c r="FO1122" s="1"/>
      <c r="FP1122" s="1"/>
      <c r="FQ1122" s="1"/>
      <c r="FR1122" s="1"/>
      <c r="FS1122" s="1"/>
      <c r="FT1122" s="1"/>
      <c r="FU1122" s="1"/>
      <c r="FV1122" s="1"/>
      <c r="FW1122" s="1"/>
      <c r="FX1122" s="1"/>
      <c r="FY1122" s="1"/>
      <c r="FZ1122" s="1"/>
      <c r="GA1122" s="1"/>
      <c r="GB1122" s="1"/>
      <c r="GC1122" s="1"/>
      <c r="GD1122" s="1"/>
      <c r="GE1122" s="1"/>
      <c r="GF1122" s="1"/>
      <c r="GG1122" s="1"/>
      <c r="GH1122" s="1"/>
      <c r="GI1122" s="1"/>
      <c r="GJ1122" s="1"/>
      <c r="GK1122" s="1"/>
      <c r="GL1122" s="1"/>
      <c r="GM1122" s="1"/>
      <c r="GN1122" s="1"/>
      <c r="GO1122" s="1"/>
      <c r="GP1122" s="1"/>
      <c r="GQ1122" s="1"/>
      <c r="GR1122" s="1"/>
      <c r="GS1122" s="1"/>
      <c r="GT1122" s="1"/>
      <c r="GU1122" s="1"/>
      <c r="GV1122" s="1"/>
      <c r="GW1122" s="1"/>
      <c r="GX1122" s="1"/>
      <c r="GY1122" s="1"/>
      <c r="GZ1122" s="1"/>
      <c r="HA1122" s="1"/>
      <c r="HB1122" s="1"/>
      <c r="HC1122" s="1"/>
      <c r="HD1122" s="1"/>
      <c r="HE1122" s="1"/>
      <c r="HF1122" s="1"/>
      <c r="HG1122" s="1"/>
      <c r="HH1122" s="1"/>
      <c r="HI1122" s="1"/>
      <c r="HJ1122" s="1"/>
      <c r="HK1122" s="1"/>
      <c r="HL1122" s="1"/>
      <c r="HM1122" s="1"/>
      <c r="HN1122" s="1"/>
      <c r="HO1122" s="1"/>
      <c r="HP1122" s="1"/>
      <c r="HQ1122" s="1"/>
      <c r="HR1122" s="1"/>
      <c r="HS1122" s="1"/>
      <c r="HT1122" s="1"/>
      <c r="HU1122" s="1"/>
      <c r="HV1122" s="1"/>
      <c r="HW1122" s="1"/>
      <c r="HX1122" s="1"/>
      <c r="HY1122" s="1"/>
      <c r="HZ1122" s="1"/>
      <c r="IA1122" s="1"/>
      <c r="IB1122" s="1"/>
      <c r="IC1122" s="1"/>
      <c r="ID1122" s="1"/>
      <c r="IE1122" s="1"/>
      <c r="IF1122" s="1"/>
      <c r="IG1122" s="1"/>
      <c r="IH1122" s="1"/>
      <c r="II1122" s="1"/>
      <c r="IJ1122" s="1"/>
      <c r="IK1122" s="1"/>
      <c r="IL1122" s="1"/>
      <c r="IM1122" s="1"/>
      <c r="IN1122" s="1"/>
      <c r="IO1122" s="1"/>
      <c r="IP1122" s="1"/>
      <c r="IQ1122" s="1"/>
      <c r="IR1122" s="1"/>
      <c r="IS1122" s="1"/>
      <c r="IT1122" s="1"/>
      <c r="IU1122" s="1"/>
      <c r="IV1122" s="1"/>
      <c r="IW1122" s="1"/>
      <c r="IX1122" s="1"/>
    </row>
    <row r="1123" spans="4:258" x14ac:dyDescent="0.4">
      <c r="D1123" s="2">
        <v>44001</v>
      </c>
      <c r="E1123" s="1" t="s">
        <v>5711</v>
      </c>
      <c r="F1123" s="1" t="s">
        <v>93</v>
      </c>
      <c r="G1123" s="1" t="s">
        <v>7</v>
      </c>
      <c r="H1123" s="1" t="s">
        <v>193</v>
      </c>
      <c r="I1123" s="1" t="s">
        <v>194</v>
      </c>
      <c r="J1123" s="1" t="s">
        <v>1873</v>
      </c>
      <c r="K1123" s="1" t="s">
        <v>55</v>
      </c>
      <c r="L1123" s="1" t="s">
        <v>1240</v>
      </c>
      <c r="M1123" s="1" t="s">
        <v>1074</v>
      </c>
      <c r="N1123" s="1" t="s">
        <v>868</v>
      </c>
      <c r="O1123" s="1">
        <v>0.86</v>
      </c>
      <c r="P1123" s="1" t="s">
        <v>5706</v>
      </c>
      <c r="Q1123" s="1" t="s">
        <v>5713</v>
      </c>
      <c r="R1123" s="1" t="s">
        <v>5709</v>
      </c>
      <c r="S1123" s="1" t="s">
        <v>339</v>
      </c>
      <c r="T1123" s="1" t="s">
        <v>4761</v>
      </c>
      <c r="U1123" s="1" t="s">
        <v>4762</v>
      </c>
      <c r="V1123" s="1" t="s">
        <v>2718</v>
      </c>
      <c r="W1123" s="1" t="s">
        <v>2716</v>
      </c>
      <c r="X1123" s="1"/>
      <c r="Y1123" s="1"/>
      <c r="Z1123" s="1"/>
      <c r="AA1123" s="1"/>
      <c r="AB1123" s="1"/>
      <c r="AC1123" s="1"/>
      <c r="AD1123" s="1"/>
      <c r="AE1123" s="1"/>
      <c r="AF1123" s="1"/>
      <c r="AG1123" s="1"/>
      <c r="AH1123" s="1"/>
      <c r="AI1123" s="1"/>
      <c r="AJ1123" s="1"/>
      <c r="AK1123" s="1"/>
      <c r="AL1123" s="1"/>
      <c r="AM1123" s="1"/>
      <c r="AN1123" s="1"/>
      <c r="AO1123" s="1"/>
      <c r="AP1123" s="1"/>
      <c r="AQ1123" s="1"/>
      <c r="AR1123" s="1"/>
      <c r="AS1123" s="1"/>
      <c r="AT1123" s="1"/>
      <c r="AU1123" s="1"/>
      <c r="AV1123" s="1"/>
      <c r="AW1123" s="1"/>
      <c r="AX1123" s="1"/>
      <c r="AY1123" s="1"/>
      <c r="AZ1123" s="1"/>
      <c r="BA1123" s="1"/>
      <c r="BB1123" s="1"/>
      <c r="BC1123" s="1"/>
      <c r="BD1123" s="1"/>
      <c r="BE1123" s="1"/>
      <c r="BF1123" s="1"/>
      <c r="BG1123" s="1"/>
      <c r="BH1123" s="1"/>
      <c r="BI1123" s="1"/>
      <c r="BJ1123" s="1"/>
      <c r="BK1123" s="1"/>
      <c r="BL1123" s="1"/>
      <c r="BM1123" s="1"/>
      <c r="BN1123" s="1"/>
      <c r="BO1123" s="1"/>
      <c r="BP1123" s="1"/>
      <c r="BQ1123" s="1"/>
      <c r="BR1123" s="1"/>
      <c r="BS1123" s="1"/>
      <c r="BT1123" s="1"/>
      <c r="BU1123" s="1"/>
      <c r="BV1123" s="1"/>
      <c r="BW1123" s="1"/>
      <c r="BX1123" s="1"/>
      <c r="BY1123" s="1"/>
      <c r="BZ1123" s="1"/>
      <c r="CA1123" s="1"/>
      <c r="CB1123" s="1"/>
      <c r="CC1123" s="1"/>
      <c r="CD1123" s="1"/>
      <c r="CE1123" s="1"/>
      <c r="CF1123" s="1"/>
      <c r="CG1123" s="1"/>
      <c r="CH1123" s="1"/>
      <c r="CI1123" s="1"/>
      <c r="CJ1123" s="1"/>
      <c r="CK1123" s="1"/>
      <c r="CL1123" s="1"/>
      <c r="CM1123" s="1"/>
      <c r="CN1123" s="1"/>
      <c r="CO1123" s="1"/>
      <c r="CP1123" s="1"/>
      <c r="CQ1123" s="1"/>
      <c r="CR1123" s="1"/>
      <c r="CS1123" s="1"/>
      <c r="CT1123" s="1"/>
      <c r="CU1123" s="1"/>
      <c r="CV1123" s="1"/>
      <c r="CW1123" s="1"/>
      <c r="CX1123" s="1"/>
      <c r="CY1123" s="1"/>
      <c r="CZ1123" s="1"/>
      <c r="DA1123" s="1"/>
      <c r="DB1123" s="1"/>
      <c r="DC1123" s="1"/>
      <c r="DD1123" s="1"/>
      <c r="DE1123" s="1"/>
      <c r="DF1123" s="1"/>
      <c r="DG1123" s="1"/>
      <c r="DH1123" s="1"/>
      <c r="DI1123" s="1"/>
      <c r="DJ1123" s="1"/>
      <c r="DK1123" s="1"/>
      <c r="DL1123" s="1"/>
      <c r="DM1123" s="1"/>
      <c r="DN1123" s="1"/>
      <c r="DO1123" s="1"/>
      <c r="DP1123" s="1"/>
      <c r="DQ1123" s="1"/>
      <c r="DR1123" s="1"/>
      <c r="DS1123" s="1"/>
      <c r="DT1123" s="1"/>
      <c r="DU1123" s="1"/>
      <c r="DV1123" s="1"/>
      <c r="DW1123" s="1"/>
      <c r="DX1123" s="1"/>
      <c r="DY1123" s="1"/>
      <c r="DZ1123" s="1"/>
      <c r="EA1123" s="1"/>
      <c r="EB1123" s="1"/>
      <c r="EC1123" s="1"/>
      <c r="ED1123" s="1"/>
      <c r="EE1123" s="1"/>
      <c r="EF1123" s="1"/>
      <c r="EG1123" s="1"/>
      <c r="EH1123" s="1"/>
      <c r="EI1123" s="1"/>
      <c r="EJ1123" s="1"/>
      <c r="EK1123" s="1"/>
      <c r="EL1123" s="1"/>
      <c r="EM1123" s="1"/>
      <c r="EN1123" s="1"/>
      <c r="EO1123" s="1"/>
      <c r="EP1123" s="1"/>
      <c r="EQ1123" s="1"/>
      <c r="ER1123" s="1"/>
      <c r="ES1123" s="1"/>
      <c r="ET1123" s="1"/>
      <c r="EU1123" s="1"/>
      <c r="EV1123" s="1"/>
      <c r="EW1123" s="1"/>
      <c r="EX1123" s="1"/>
      <c r="EY1123" s="1"/>
      <c r="EZ1123" s="1"/>
      <c r="FA1123" s="1"/>
      <c r="FB1123" s="1"/>
      <c r="FC1123" s="1"/>
      <c r="FD1123" s="1"/>
      <c r="FE1123" s="1"/>
      <c r="FF1123" s="1"/>
      <c r="FG1123" s="1"/>
      <c r="FH1123" s="1"/>
      <c r="FI1123" s="1"/>
      <c r="FJ1123" s="1"/>
      <c r="FK1123" s="1"/>
      <c r="FL1123" s="1"/>
      <c r="FM1123" s="1"/>
      <c r="FN1123" s="1"/>
      <c r="FO1123" s="1"/>
      <c r="FP1123" s="1"/>
      <c r="FQ1123" s="1"/>
      <c r="FR1123" s="1"/>
      <c r="FS1123" s="1"/>
      <c r="FT1123" s="1"/>
      <c r="FU1123" s="1"/>
      <c r="FV1123" s="1"/>
      <c r="FW1123" s="1"/>
      <c r="FX1123" s="1"/>
      <c r="FY1123" s="1"/>
      <c r="FZ1123" s="1"/>
      <c r="GA1123" s="1"/>
      <c r="GB1123" s="1"/>
      <c r="GC1123" s="1"/>
      <c r="GD1123" s="1"/>
      <c r="GE1123" s="1"/>
      <c r="GF1123" s="1"/>
      <c r="GG1123" s="1"/>
      <c r="GH1123" s="1"/>
      <c r="GI1123" s="1"/>
      <c r="GJ1123" s="1"/>
      <c r="GK1123" s="1"/>
      <c r="GL1123" s="1"/>
      <c r="GM1123" s="1"/>
      <c r="GN1123" s="1"/>
      <c r="GO1123" s="1"/>
      <c r="GP1123" s="1"/>
      <c r="GQ1123" s="1"/>
      <c r="GR1123" s="1"/>
      <c r="GS1123" s="1"/>
      <c r="GT1123" s="1"/>
      <c r="GU1123" s="1"/>
      <c r="GV1123" s="1"/>
      <c r="GW1123" s="1"/>
      <c r="GX1123" s="1"/>
      <c r="GY1123" s="1"/>
      <c r="GZ1123" s="1"/>
      <c r="HA1123" s="1"/>
      <c r="HB1123" s="1"/>
      <c r="HC1123" s="1"/>
      <c r="HD1123" s="1"/>
      <c r="HE1123" s="1"/>
      <c r="HF1123" s="1"/>
      <c r="HG1123" s="1"/>
      <c r="HH1123" s="1"/>
      <c r="HI1123" s="1"/>
      <c r="HJ1123" s="1"/>
      <c r="HK1123" s="1"/>
      <c r="HL1123" s="1"/>
      <c r="HM1123" s="1"/>
      <c r="HN1123" s="1"/>
      <c r="HO1123" s="1"/>
      <c r="HP1123" s="1"/>
      <c r="HQ1123" s="1"/>
      <c r="HR1123" s="1"/>
      <c r="HS1123" s="1"/>
      <c r="HT1123" s="1"/>
      <c r="HU1123" s="1"/>
      <c r="HV1123" s="1"/>
      <c r="HW1123" s="1"/>
      <c r="HX1123" s="1"/>
      <c r="HY1123" s="1"/>
      <c r="HZ1123" s="1"/>
      <c r="IA1123" s="1"/>
      <c r="IB1123" s="1"/>
      <c r="IC1123" s="1"/>
      <c r="ID1123" s="1"/>
      <c r="IE1123" s="1"/>
      <c r="IF1123" s="1"/>
      <c r="IG1123" s="1"/>
      <c r="IH1123" s="1"/>
      <c r="II1123" s="1"/>
      <c r="IJ1123" s="1"/>
      <c r="IK1123" s="1"/>
      <c r="IL1123" s="1"/>
      <c r="IM1123" s="1"/>
      <c r="IN1123" s="1"/>
      <c r="IO1123" s="1"/>
      <c r="IP1123" s="1"/>
      <c r="IQ1123" s="1"/>
      <c r="IR1123" s="1"/>
      <c r="IS1123" s="1"/>
      <c r="IT1123" s="1"/>
      <c r="IU1123" s="1"/>
      <c r="IV1123" s="1"/>
      <c r="IW1123" s="1"/>
      <c r="IX1123" s="1"/>
    </row>
    <row r="1124" spans="4:258" x14ac:dyDescent="0.4">
      <c r="D1124" s="2">
        <v>44001</v>
      </c>
      <c r="E1124" s="1" t="s">
        <v>5716</v>
      </c>
      <c r="F1124" s="1" t="s">
        <v>328</v>
      </c>
      <c r="G1124" s="1" t="s">
        <v>362</v>
      </c>
      <c r="H1124" s="1" t="s">
        <v>193</v>
      </c>
      <c r="I1124" s="1" t="s">
        <v>715</v>
      </c>
      <c r="J1124" s="1" t="s">
        <v>615</v>
      </c>
      <c r="K1124" s="1" t="s">
        <v>1251</v>
      </c>
      <c r="L1124" s="1" t="s">
        <v>650</v>
      </c>
      <c r="M1124" s="1" t="s">
        <v>416</v>
      </c>
      <c r="N1124" s="1" t="s">
        <v>426</v>
      </c>
      <c r="O1124" s="1">
        <v>0.87</v>
      </c>
      <c r="P1124" s="1" t="s">
        <v>5721</v>
      </c>
      <c r="Q1124" s="1" t="s">
        <v>5719</v>
      </c>
      <c r="R1124" s="1" t="s">
        <v>5715</v>
      </c>
      <c r="S1124" s="1" t="s">
        <v>339</v>
      </c>
      <c r="T1124" s="1" t="s">
        <v>4761</v>
      </c>
      <c r="U1124" s="1" t="s">
        <v>4762</v>
      </c>
      <c r="V1124" s="1" t="s">
        <v>2718</v>
      </c>
      <c r="W1124" s="1" t="s">
        <v>2716</v>
      </c>
      <c r="X1124" s="1"/>
      <c r="Y1124" s="1"/>
      <c r="Z1124" s="1"/>
      <c r="AA1124" s="1"/>
      <c r="AB1124" s="1"/>
      <c r="AC1124" s="1"/>
      <c r="AD1124" s="1"/>
      <c r="AE1124" s="1"/>
      <c r="AF1124" s="1"/>
      <c r="AG1124" s="1"/>
      <c r="AH1124" s="1"/>
      <c r="AI1124" s="1"/>
      <c r="AJ1124" s="1"/>
      <c r="AK1124" s="1"/>
      <c r="AL1124" s="1"/>
      <c r="AM1124" s="1"/>
      <c r="AN1124" s="1"/>
      <c r="AO1124" s="1"/>
      <c r="AP1124" s="1"/>
      <c r="AQ1124" s="1"/>
      <c r="AR1124" s="1"/>
      <c r="AS1124" s="1"/>
      <c r="AT1124" s="1"/>
      <c r="AU1124" s="1"/>
      <c r="AV1124" s="1"/>
      <c r="AW1124" s="1"/>
      <c r="AX1124" s="1"/>
      <c r="AY1124" s="1"/>
      <c r="AZ1124" s="1"/>
      <c r="BA1124" s="1"/>
      <c r="BB1124" s="1"/>
      <c r="BC1124" s="1"/>
      <c r="BD1124" s="1"/>
      <c r="BE1124" s="1"/>
      <c r="BF1124" s="1"/>
      <c r="BG1124" s="1"/>
      <c r="BH1124" s="1"/>
      <c r="BI1124" s="1"/>
      <c r="BJ1124" s="1"/>
      <c r="BK1124" s="1"/>
      <c r="BL1124" s="1"/>
      <c r="BM1124" s="1"/>
      <c r="BN1124" s="1"/>
      <c r="BO1124" s="1"/>
      <c r="BP1124" s="1"/>
      <c r="BQ1124" s="1"/>
      <c r="BR1124" s="1"/>
      <c r="BS1124" s="1"/>
      <c r="BT1124" s="1"/>
      <c r="BU1124" s="1"/>
      <c r="BV1124" s="1"/>
      <c r="BW1124" s="1"/>
      <c r="BX1124" s="1"/>
      <c r="BY1124" s="1"/>
      <c r="BZ1124" s="1"/>
      <c r="CA1124" s="1"/>
      <c r="CB1124" s="1"/>
      <c r="CC1124" s="1"/>
      <c r="CD1124" s="1"/>
      <c r="CE1124" s="1"/>
      <c r="CF1124" s="1"/>
      <c r="CG1124" s="1"/>
      <c r="CH1124" s="1"/>
      <c r="CI1124" s="1"/>
      <c r="CJ1124" s="1"/>
      <c r="CK1124" s="1"/>
      <c r="CL1124" s="1"/>
      <c r="CM1124" s="1"/>
      <c r="CN1124" s="1"/>
      <c r="CO1124" s="1"/>
      <c r="CP1124" s="1"/>
      <c r="CQ1124" s="1"/>
      <c r="CR1124" s="1"/>
      <c r="CS1124" s="1"/>
      <c r="CT1124" s="1"/>
      <c r="CU1124" s="1"/>
      <c r="CV1124" s="1"/>
      <c r="CW1124" s="1"/>
      <c r="CX1124" s="1"/>
      <c r="CY1124" s="1"/>
      <c r="CZ1124" s="1"/>
      <c r="DA1124" s="1"/>
      <c r="DB1124" s="1"/>
      <c r="DC1124" s="1"/>
      <c r="DD1124" s="1"/>
      <c r="DE1124" s="1"/>
      <c r="DF1124" s="1"/>
      <c r="DG1124" s="1"/>
      <c r="DH1124" s="1"/>
      <c r="DI1124" s="1"/>
      <c r="DJ1124" s="1"/>
      <c r="DK1124" s="1"/>
      <c r="DL1124" s="1"/>
      <c r="DM1124" s="1"/>
      <c r="DN1124" s="1"/>
      <c r="DO1124" s="1"/>
      <c r="DP1124" s="1"/>
      <c r="DQ1124" s="1"/>
      <c r="DR1124" s="1"/>
      <c r="DS1124" s="1"/>
      <c r="DT1124" s="1"/>
      <c r="DU1124" s="1"/>
      <c r="DV1124" s="1"/>
      <c r="DW1124" s="1"/>
      <c r="DX1124" s="1"/>
      <c r="DY1124" s="1"/>
      <c r="DZ1124" s="1"/>
      <c r="EA1124" s="1"/>
      <c r="EB1124" s="1"/>
      <c r="EC1124" s="1"/>
      <c r="ED1124" s="1"/>
      <c r="EE1124" s="1"/>
      <c r="EF1124" s="1"/>
      <c r="EG1124" s="1"/>
      <c r="EH1124" s="1"/>
      <c r="EI1124" s="1"/>
      <c r="EJ1124" s="1"/>
      <c r="EK1124" s="1"/>
      <c r="EL1124" s="1"/>
      <c r="EM1124" s="1"/>
      <c r="EN1124" s="1"/>
      <c r="EO1124" s="1"/>
      <c r="EP1124" s="1"/>
      <c r="EQ1124" s="1"/>
      <c r="ER1124" s="1"/>
      <c r="ES1124" s="1"/>
      <c r="ET1124" s="1"/>
      <c r="EU1124" s="1"/>
      <c r="EV1124" s="1"/>
      <c r="EW1124" s="1"/>
      <c r="EX1124" s="1"/>
      <c r="EY1124" s="1"/>
      <c r="EZ1124" s="1"/>
      <c r="FA1124" s="1"/>
      <c r="FB1124" s="1"/>
      <c r="FC1124" s="1"/>
      <c r="FD1124" s="1"/>
      <c r="FE1124" s="1"/>
      <c r="FF1124" s="1"/>
      <c r="FG1124" s="1"/>
      <c r="FH1124" s="1"/>
      <c r="FI1124" s="1"/>
      <c r="FJ1124" s="1"/>
      <c r="FK1124" s="1"/>
      <c r="FL1124" s="1"/>
      <c r="FM1124" s="1"/>
      <c r="FN1124" s="1"/>
      <c r="FO1124" s="1"/>
      <c r="FP1124" s="1"/>
      <c r="FQ1124" s="1"/>
      <c r="FR1124" s="1"/>
      <c r="FS1124" s="1"/>
      <c r="FT1124" s="1"/>
      <c r="FU1124" s="1"/>
      <c r="FV1124" s="1"/>
      <c r="FW1124" s="1"/>
      <c r="FX1124" s="1"/>
      <c r="FY1124" s="1"/>
      <c r="FZ1124" s="1"/>
      <c r="GA1124" s="1"/>
      <c r="GB1124" s="1"/>
      <c r="GC1124" s="1"/>
      <c r="GD1124" s="1"/>
      <c r="GE1124" s="1"/>
      <c r="GF1124" s="1"/>
      <c r="GG1124" s="1"/>
      <c r="GH1124" s="1"/>
      <c r="GI1124" s="1"/>
      <c r="GJ1124" s="1"/>
      <c r="GK1124" s="1"/>
      <c r="GL1124" s="1"/>
      <c r="GM1124" s="1"/>
      <c r="GN1124" s="1"/>
      <c r="GO1124" s="1"/>
      <c r="GP1124" s="1"/>
      <c r="GQ1124" s="1"/>
      <c r="GR1124" s="1"/>
      <c r="GS1124" s="1"/>
      <c r="GT1124" s="1"/>
      <c r="GU1124" s="1"/>
      <c r="GV1124" s="1"/>
      <c r="GW1124" s="1"/>
      <c r="GX1124" s="1"/>
      <c r="GY1124" s="1"/>
      <c r="GZ1124" s="1"/>
      <c r="HA1124" s="1"/>
      <c r="HB1124" s="1"/>
      <c r="HC1124" s="1"/>
      <c r="HD1124" s="1"/>
      <c r="HE1124" s="1"/>
      <c r="HF1124" s="1"/>
      <c r="HG1124" s="1"/>
      <c r="HH1124" s="1"/>
      <c r="HI1124" s="1"/>
      <c r="HJ1124" s="1"/>
      <c r="HK1124" s="1"/>
      <c r="HL1124" s="1"/>
      <c r="HM1124" s="1"/>
      <c r="HN1124" s="1"/>
      <c r="HO1124" s="1"/>
      <c r="HP1124" s="1"/>
      <c r="HQ1124" s="1"/>
      <c r="HR1124" s="1"/>
      <c r="HS1124" s="1"/>
      <c r="HT1124" s="1"/>
      <c r="HU1124" s="1"/>
      <c r="HV1124" s="1"/>
      <c r="HW1124" s="1"/>
      <c r="HX1124" s="1"/>
      <c r="HY1124" s="1"/>
      <c r="HZ1124" s="1"/>
      <c r="IA1124" s="1"/>
      <c r="IB1124" s="1"/>
      <c r="IC1124" s="1"/>
      <c r="ID1124" s="1"/>
      <c r="IE1124" s="1"/>
      <c r="IF1124" s="1"/>
      <c r="IG1124" s="1"/>
      <c r="IH1124" s="1"/>
      <c r="II1124" s="1"/>
      <c r="IJ1124" s="1"/>
      <c r="IK1124" s="1"/>
      <c r="IL1124" s="1"/>
      <c r="IM1124" s="1"/>
      <c r="IN1124" s="1"/>
      <c r="IO1124" s="1"/>
      <c r="IP1124" s="1"/>
      <c r="IQ1124" s="1"/>
      <c r="IR1124" s="1"/>
      <c r="IS1124" s="1"/>
      <c r="IT1124" s="1"/>
      <c r="IU1124" s="1"/>
      <c r="IV1124" s="1"/>
      <c r="IW1124" s="1"/>
      <c r="IX1124" s="1"/>
    </row>
    <row r="1125" spans="4:258" x14ac:dyDescent="0.4">
      <c r="D1125" s="2">
        <v>44001</v>
      </c>
      <c r="E1125" s="1" t="s">
        <v>5714</v>
      </c>
      <c r="F1125" s="1" t="s">
        <v>116</v>
      </c>
      <c r="G1125" s="1" t="s">
        <v>82</v>
      </c>
      <c r="H1125" s="1" t="s">
        <v>411</v>
      </c>
      <c r="I1125" s="1" t="s">
        <v>715</v>
      </c>
      <c r="J1125" s="1" t="s">
        <v>856</v>
      </c>
      <c r="K1125" s="1" t="s">
        <v>870</v>
      </c>
      <c r="L1125" s="1" t="s">
        <v>1568</v>
      </c>
      <c r="M1125" s="1" t="s">
        <v>416</v>
      </c>
      <c r="N1125" s="1" t="s">
        <v>141</v>
      </c>
      <c r="O1125" s="1">
        <v>0.87</v>
      </c>
      <c r="P1125" s="1" t="s">
        <v>5718</v>
      </c>
      <c r="Q1125" s="1" t="s">
        <v>5717</v>
      </c>
      <c r="R1125" s="1" t="s">
        <v>5720</v>
      </c>
      <c r="S1125" s="1" t="s">
        <v>339</v>
      </c>
      <c r="T1125" s="1" t="s">
        <v>4761</v>
      </c>
      <c r="U1125" s="1" t="s">
        <v>4762</v>
      </c>
      <c r="V1125" s="1" t="s">
        <v>2718</v>
      </c>
      <c r="W1125" s="1" t="s">
        <v>2716</v>
      </c>
      <c r="X1125" s="1"/>
      <c r="Y1125" s="1"/>
      <c r="Z1125" s="1"/>
      <c r="AA1125" s="1"/>
      <c r="AB1125" s="1"/>
      <c r="AC1125" s="1"/>
      <c r="AD1125" s="1"/>
      <c r="AE1125" s="1"/>
      <c r="AF1125" s="1"/>
      <c r="AG1125" s="1"/>
      <c r="AH1125" s="1"/>
      <c r="AI1125" s="1"/>
      <c r="AJ1125" s="1"/>
      <c r="AK1125" s="1"/>
      <c r="AL1125" s="1"/>
      <c r="AM1125" s="1"/>
      <c r="AN1125" s="1"/>
      <c r="AO1125" s="1"/>
      <c r="AP1125" s="1"/>
      <c r="AQ1125" s="1"/>
      <c r="AR1125" s="1"/>
      <c r="AS1125" s="1"/>
      <c r="AT1125" s="1"/>
      <c r="AU1125" s="1"/>
      <c r="AV1125" s="1"/>
      <c r="AW1125" s="1"/>
      <c r="AX1125" s="1"/>
      <c r="AY1125" s="1"/>
      <c r="AZ1125" s="1"/>
      <c r="BA1125" s="1"/>
      <c r="BB1125" s="1"/>
      <c r="BC1125" s="1"/>
      <c r="BD1125" s="1"/>
      <c r="BE1125" s="1"/>
      <c r="BF1125" s="1"/>
      <c r="BG1125" s="1"/>
      <c r="BH1125" s="1"/>
      <c r="BI1125" s="1"/>
      <c r="BJ1125" s="1"/>
      <c r="BK1125" s="1"/>
      <c r="BL1125" s="1"/>
      <c r="BM1125" s="1"/>
      <c r="BN1125" s="1"/>
      <c r="BO1125" s="1"/>
      <c r="BP1125" s="1"/>
      <c r="BQ1125" s="1"/>
      <c r="BR1125" s="1"/>
      <c r="BS1125" s="1"/>
      <c r="BT1125" s="1"/>
      <c r="BU1125" s="1"/>
      <c r="BV1125" s="1"/>
      <c r="BW1125" s="1"/>
      <c r="BX1125" s="1"/>
      <c r="BY1125" s="1"/>
      <c r="BZ1125" s="1"/>
      <c r="CA1125" s="1"/>
      <c r="CB1125" s="1"/>
      <c r="CC1125" s="1"/>
      <c r="CD1125" s="1"/>
      <c r="CE1125" s="1"/>
      <c r="CF1125" s="1"/>
      <c r="CG1125" s="1"/>
      <c r="CH1125" s="1"/>
      <c r="CI1125" s="1"/>
      <c r="CJ1125" s="1"/>
      <c r="CK1125" s="1"/>
      <c r="CL1125" s="1"/>
      <c r="CM1125" s="1"/>
      <c r="CN1125" s="1"/>
      <c r="CO1125" s="1"/>
      <c r="CP1125" s="1"/>
      <c r="CQ1125" s="1"/>
      <c r="CR1125" s="1"/>
      <c r="CS1125" s="1"/>
      <c r="CT1125" s="1"/>
      <c r="CU1125" s="1"/>
      <c r="CV1125" s="1"/>
      <c r="CW1125" s="1"/>
      <c r="CX1125" s="1"/>
      <c r="CY1125" s="1"/>
      <c r="CZ1125" s="1"/>
      <c r="DA1125" s="1"/>
      <c r="DB1125" s="1"/>
      <c r="DC1125" s="1"/>
      <c r="DD1125" s="1"/>
      <c r="DE1125" s="1"/>
      <c r="DF1125" s="1"/>
      <c r="DG1125" s="1"/>
      <c r="DH1125" s="1"/>
      <c r="DI1125" s="1"/>
      <c r="DJ1125" s="1"/>
      <c r="DK1125" s="1"/>
      <c r="DL1125" s="1"/>
      <c r="DM1125" s="1"/>
      <c r="DN1125" s="1"/>
      <c r="DO1125" s="1"/>
      <c r="DP1125" s="1"/>
      <c r="DQ1125" s="1"/>
      <c r="DR1125" s="1"/>
      <c r="DS1125" s="1"/>
      <c r="DT1125" s="1"/>
      <c r="DU1125" s="1"/>
      <c r="DV1125" s="1"/>
      <c r="DW1125" s="1"/>
      <c r="DX1125" s="1"/>
      <c r="DY1125" s="1"/>
      <c r="DZ1125" s="1"/>
      <c r="EA1125" s="1"/>
      <c r="EB1125" s="1"/>
      <c r="EC1125" s="1"/>
      <c r="ED1125" s="1"/>
      <c r="EE1125" s="1"/>
      <c r="EF1125" s="1"/>
      <c r="EG1125" s="1"/>
      <c r="EH1125" s="1"/>
      <c r="EI1125" s="1"/>
      <c r="EJ1125" s="1"/>
      <c r="EK1125" s="1"/>
      <c r="EL1125" s="1"/>
      <c r="EM1125" s="1"/>
      <c r="EN1125" s="1"/>
      <c r="EO1125" s="1"/>
      <c r="EP1125" s="1"/>
      <c r="EQ1125" s="1"/>
      <c r="ER1125" s="1"/>
      <c r="ES1125" s="1"/>
      <c r="ET1125" s="1"/>
      <c r="EU1125" s="1"/>
      <c r="EV1125" s="1"/>
      <c r="EW1125" s="1"/>
      <c r="EX1125" s="1"/>
      <c r="EY1125" s="1"/>
      <c r="EZ1125" s="1"/>
      <c r="FA1125" s="1"/>
      <c r="FB1125" s="1"/>
      <c r="FC1125" s="1"/>
      <c r="FD1125" s="1"/>
      <c r="FE1125" s="1"/>
      <c r="FF1125" s="1"/>
      <c r="FG1125" s="1"/>
      <c r="FH1125" s="1"/>
      <c r="FI1125" s="1"/>
      <c r="FJ1125" s="1"/>
      <c r="FK1125" s="1"/>
      <c r="FL1125" s="1"/>
      <c r="FM1125" s="1"/>
      <c r="FN1125" s="1"/>
      <c r="FO1125" s="1"/>
      <c r="FP1125" s="1"/>
      <c r="FQ1125" s="1"/>
      <c r="FR1125" s="1"/>
      <c r="FS1125" s="1"/>
      <c r="FT1125" s="1"/>
      <c r="FU1125" s="1"/>
      <c r="FV1125" s="1"/>
      <c r="FW1125" s="1"/>
      <c r="FX1125" s="1"/>
      <c r="FY1125" s="1"/>
      <c r="FZ1125" s="1"/>
      <c r="GA1125" s="1"/>
      <c r="GB1125" s="1"/>
      <c r="GC1125" s="1"/>
      <c r="GD1125" s="1"/>
      <c r="GE1125" s="1"/>
      <c r="GF1125" s="1"/>
      <c r="GG1125" s="1"/>
      <c r="GH1125" s="1"/>
      <c r="GI1125" s="1"/>
      <c r="GJ1125" s="1"/>
      <c r="GK1125" s="1"/>
      <c r="GL1125" s="1"/>
      <c r="GM1125" s="1"/>
      <c r="GN1125" s="1"/>
      <c r="GO1125" s="1"/>
      <c r="GP1125" s="1"/>
      <c r="GQ1125" s="1"/>
      <c r="GR1125" s="1"/>
      <c r="GS1125" s="1"/>
      <c r="GT1125" s="1"/>
      <c r="GU1125" s="1"/>
      <c r="GV1125" s="1"/>
      <c r="GW1125" s="1"/>
      <c r="GX1125" s="1"/>
      <c r="GY1125" s="1"/>
      <c r="GZ1125" s="1"/>
      <c r="HA1125" s="1"/>
      <c r="HB1125" s="1"/>
      <c r="HC1125" s="1"/>
      <c r="HD1125" s="1"/>
      <c r="HE1125" s="1"/>
      <c r="HF1125" s="1"/>
      <c r="HG1125" s="1"/>
      <c r="HH1125" s="1"/>
      <c r="HI1125" s="1"/>
      <c r="HJ1125" s="1"/>
      <c r="HK1125" s="1"/>
      <c r="HL1125" s="1"/>
      <c r="HM1125" s="1"/>
      <c r="HN1125" s="1"/>
      <c r="HO1125" s="1"/>
      <c r="HP1125" s="1"/>
      <c r="HQ1125" s="1"/>
      <c r="HR1125" s="1"/>
      <c r="HS1125" s="1"/>
      <c r="HT1125" s="1"/>
      <c r="HU1125" s="1"/>
      <c r="HV1125" s="1"/>
      <c r="HW1125" s="1"/>
      <c r="HX1125" s="1"/>
      <c r="HY1125" s="1"/>
      <c r="HZ1125" s="1"/>
      <c r="IA1125" s="1"/>
      <c r="IB1125" s="1"/>
      <c r="IC1125" s="1"/>
      <c r="ID1125" s="1"/>
      <c r="IE1125" s="1"/>
      <c r="IF1125" s="1"/>
      <c r="IG1125" s="1"/>
      <c r="IH1125" s="1"/>
      <c r="II1125" s="1"/>
      <c r="IJ1125" s="1"/>
      <c r="IK1125" s="1"/>
      <c r="IL1125" s="1"/>
      <c r="IM1125" s="1"/>
      <c r="IN1125" s="1"/>
      <c r="IO1125" s="1"/>
      <c r="IP1125" s="1"/>
      <c r="IQ1125" s="1"/>
      <c r="IR1125" s="1"/>
      <c r="IS1125" s="1"/>
      <c r="IT1125" s="1"/>
      <c r="IU1125" s="1"/>
      <c r="IV1125" s="1"/>
      <c r="IW1125" s="1"/>
      <c r="IX1125" s="1"/>
    </row>
    <row r="1126" spans="4:258" x14ac:dyDescent="0.4">
      <c r="D1126" s="2">
        <v>44001</v>
      </c>
      <c r="E1126" s="1" t="s">
        <v>5722</v>
      </c>
      <c r="F1126" s="1" t="s">
        <v>93</v>
      </c>
      <c r="G1126" s="1" t="s">
        <v>328</v>
      </c>
      <c r="H1126" s="1" t="s">
        <v>2387</v>
      </c>
      <c r="I1126" s="1" t="s">
        <v>1572</v>
      </c>
      <c r="J1126" s="1" t="s">
        <v>398</v>
      </c>
      <c r="K1126" s="1" t="s">
        <v>1044</v>
      </c>
      <c r="L1126" s="1" t="s">
        <v>645</v>
      </c>
      <c r="M1126" s="1" t="s">
        <v>98</v>
      </c>
      <c r="N1126" s="1" t="s">
        <v>106</v>
      </c>
      <c r="O1126" s="1">
        <v>0.87</v>
      </c>
      <c r="P1126" s="1" t="s">
        <v>5728</v>
      </c>
      <c r="Q1126" s="1" t="s">
        <v>5727</v>
      </c>
      <c r="R1126" s="1" t="s">
        <v>5730</v>
      </c>
      <c r="S1126" s="1" t="s">
        <v>339</v>
      </c>
      <c r="T1126" s="1" t="s">
        <v>4761</v>
      </c>
      <c r="U1126" s="1" t="s">
        <v>4762</v>
      </c>
      <c r="V1126" s="1" t="s">
        <v>2718</v>
      </c>
      <c r="W1126" s="1" t="s">
        <v>2716</v>
      </c>
      <c r="X1126" s="1"/>
      <c r="Y1126" s="1"/>
      <c r="Z1126" s="1"/>
      <c r="AA1126" s="1"/>
      <c r="AB1126" s="1"/>
      <c r="AC1126" s="1"/>
      <c r="AD1126" s="1"/>
      <c r="AE1126" s="1"/>
      <c r="AF1126" s="1"/>
      <c r="AG1126" s="1"/>
      <c r="AH1126" s="1"/>
      <c r="AI1126" s="1"/>
      <c r="AJ1126" s="1"/>
      <c r="AK1126" s="1"/>
      <c r="AL1126" s="1"/>
      <c r="AM1126" s="1"/>
      <c r="AN1126" s="1"/>
      <c r="AO1126" s="1"/>
      <c r="AP1126" s="1"/>
      <c r="AQ1126" s="1"/>
      <c r="AR1126" s="1"/>
      <c r="AS1126" s="1"/>
      <c r="AT1126" s="1"/>
      <c r="AU1126" s="1"/>
      <c r="AV1126" s="1"/>
      <c r="AW1126" s="1"/>
      <c r="AX1126" s="1"/>
      <c r="AY1126" s="1"/>
      <c r="AZ1126" s="1"/>
      <c r="BA1126" s="1"/>
      <c r="BB1126" s="1"/>
      <c r="BC1126" s="1"/>
      <c r="BD1126" s="1"/>
      <c r="BE1126" s="1"/>
      <c r="BF1126" s="1"/>
      <c r="BG1126" s="1"/>
      <c r="BH1126" s="1"/>
      <c r="BI1126" s="1"/>
      <c r="BJ1126" s="1"/>
      <c r="BK1126" s="1"/>
      <c r="BL1126" s="1"/>
      <c r="BM1126" s="1"/>
      <c r="BN1126" s="1"/>
      <c r="BO1126" s="1"/>
      <c r="BP1126" s="1"/>
      <c r="BQ1126" s="1"/>
      <c r="BR1126" s="1"/>
      <c r="BS1126" s="1"/>
      <c r="BT1126" s="1"/>
      <c r="BU1126" s="1"/>
      <c r="BV1126" s="1"/>
      <c r="BW1126" s="1"/>
      <c r="BX1126" s="1"/>
      <c r="BY1126" s="1"/>
      <c r="BZ1126" s="1"/>
      <c r="CA1126" s="1"/>
      <c r="CB1126" s="1"/>
      <c r="CC1126" s="1"/>
      <c r="CD1126" s="1"/>
      <c r="CE1126" s="1"/>
      <c r="CF1126" s="1"/>
      <c r="CG1126" s="1"/>
      <c r="CH1126" s="1"/>
      <c r="CI1126" s="1"/>
      <c r="CJ1126" s="1"/>
      <c r="CK1126" s="1"/>
      <c r="CL1126" s="1"/>
      <c r="CM1126" s="1"/>
      <c r="CN1126" s="1"/>
      <c r="CO1126" s="1"/>
      <c r="CP1126" s="1"/>
      <c r="CQ1126" s="1"/>
      <c r="CR1126" s="1"/>
      <c r="CS1126" s="1"/>
      <c r="CT1126" s="1"/>
      <c r="CU1126" s="1"/>
      <c r="CV1126" s="1"/>
      <c r="CW1126" s="1"/>
      <c r="CX1126" s="1"/>
      <c r="CY1126" s="1"/>
      <c r="CZ1126" s="1"/>
      <c r="DA1126" s="1"/>
      <c r="DB1126" s="1"/>
      <c r="DC1126" s="1"/>
      <c r="DD1126" s="1"/>
      <c r="DE1126" s="1"/>
      <c r="DF1126" s="1"/>
      <c r="DG1126" s="1"/>
      <c r="DH1126" s="1"/>
      <c r="DI1126" s="1"/>
      <c r="DJ1126" s="1"/>
      <c r="DK1126" s="1"/>
      <c r="DL1126" s="1"/>
      <c r="DM1126" s="1"/>
      <c r="DN1126" s="1"/>
      <c r="DO1126" s="1"/>
      <c r="DP1126" s="1"/>
      <c r="DQ1126" s="1"/>
      <c r="DR1126" s="1"/>
      <c r="DS1126" s="1"/>
      <c r="DT1126" s="1"/>
      <c r="DU1126" s="1"/>
      <c r="DV1126" s="1"/>
      <c r="DW1126" s="1"/>
      <c r="DX1126" s="1"/>
      <c r="DY1126" s="1"/>
      <c r="DZ1126" s="1"/>
      <c r="EA1126" s="1"/>
      <c r="EB1126" s="1"/>
      <c r="EC1126" s="1"/>
      <c r="ED1126" s="1"/>
      <c r="EE1126" s="1"/>
      <c r="EF1126" s="1"/>
      <c r="EG1126" s="1"/>
      <c r="EH1126" s="1"/>
      <c r="EI1126" s="1"/>
      <c r="EJ1126" s="1"/>
      <c r="EK1126" s="1"/>
      <c r="EL1126" s="1"/>
      <c r="EM1126" s="1"/>
      <c r="EN1126" s="1"/>
      <c r="EO1126" s="1"/>
      <c r="EP1126" s="1"/>
      <c r="EQ1126" s="1"/>
      <c r="ER1126" s="1"/>
      <c r="ES1126" s="1"/>
      <c r="ET1126" s="1"/>
      <c r="EU1126" s="1"/>
      <c r="EV1126" s="1"/>
      <c r="EW1126" s="1"/>
      <c r="EX1126" s="1"/>
      <c r="EY1126" s="1"/>
      <c r="EZ1126" s="1"/>
      <c r="FA1126" s="1"/>
      <c r="FB1126" s="1"/>
      <c r="FC1126" s="1"/>
      <c r="FD1126" s="1"/>
      <c r="FE1126" s="1"/>
      <c r="FF1126" s="1"/>
      <c r="FG1126" s="1"/>
      <c r="FH1126" s="1"/>
      <c r="FI1126" s="1"/>
      <c r="FJ1126" s="1"/>
      <c r="FK1126" s="1"/>
      <c r="FL1126" s="1"/>
      <c r="FM1126" s="1"/>
      <c r="FN1126" s="1"/>
      <c r="FO1126" s="1"/>
      <c r="FP1126" s="1"/>
      <c r="FQ1126" s="1"/>
      <c r="FR1126" s="1"/>
      <c r="FS1126" s="1"/>
      <c r="FT1126" s="1"/>
      <c r="FU1126" s="1"/>
      <c r="FV1126" s="1"/>
      <c r="FW1126" s="1"/>
      <c r="FX1126" s="1"/>
      <c r="FY1126" s="1"/>
      <c r="FZ1126" s="1"/>
      <c r="GA1126" s="1"/>
      <c r="GB1126" s="1"/>
      <c r="GC1126" s="1"/>
      <c r="GD1126" s="1"/>
      <c r="GE1126" s="1"/>
      <c r="GF1126" s="1"/>
      <c r="GG1126" s="1"/>
      <c r="GH1126" s="1"/>
      <c r="GI1126" s="1"/>
      <c r="GJ1126" s="1"/>
      <c r="GK1126" s="1"/>
      <c r="GL1126" s="1"/>
      <c r="GM1126" s="1"/>
      <c r="GN1126" s="1"/>
      <c r="GO1126" s="1"/>
      <c r="GP1126" s="1"/>
      <c r="GQ1126" s="1"/>
      <c r="GR1126" s="1"/>
      <c r="GS1126" s="1"/>
      <c r="GT1126" s="1"/>
      <c r="GU1126" s="1"/>
      <c r="GV1126" s="1"/>
      <c r="GW1126" s="1"/>
      <c r="GX1126" s="1"/>
      <c r="GY1126" s="1"/>
      <c r="GZ1126" s="1"/>
      <c r="HA1126" s="1"/>
      <c r="HB1126" s="1"/>
      <c r="HC1126" s="1"/>
      <c r="HD1126" s="1"/>
      <c r="HE1126" s="1"/>
      <c r="HF1126" s="1"/>
      <c r="HG1126" s="1"/>
      <c r="HH1126" s="1"/>
      <c r="HI1126" s="1"/>
      <c r="HJ1126" s="1"/>
      <c r="HK1126" s="1"/>
      <c r="HL1126" s="1"/>
      <c r="HM1126" s="1"/>
      <c r="HN1126" s="1"/>
      <c r="HO1126" s="1"/>
      <c r="HP1126" s="1"/>
      <c r="HQ1126" s="1"/>
      <c r="HR1126" s="1"/>
      <c r="HS1126" s="1"/>
      <c r="HT1126" s="1"/>
      <c r="HU1126" s="1"/>
      <c r="HV1126" s="1"/>
      <c r="HW1126" s="1"/>
      <c r="HX1126" s="1"/>
      <c r="HY1126" s="1"/>
      <c r="HZ1126" s="1"/>
      <c r="IA1126" s="1"/>
      <c r="IB1126" s="1"/>
      <c r="IC1126" s="1"/>
      <c r="ID1126" s="1"/>
      <c r="IE1126" s="1"/>
      <c r="IF1126" s="1"/>
      <c r="IG1126" s="1"/>
      <c r="IH1126" s="1"/>
      <c r="II1126" s="1"/>
      <c r="IJ1126" s="1"/>
      <c r="IK1126" s="1"/>
      <c r="IL1126" s="1"/>
      <c r="IM1126" s="1"/>
      <c r="IN1126" s="1"/>
      <c r="IO1126" s="1"/>
      <c r="IP1126" s="1"/>
      <c r="IQ1126" s="1"/>
      <c r="IR1126" s="1"/>
      <c r="IS1126" s="1"/>
      <c r="IT1126" s="1"/>
      <c r="IU1126" s="1"/>
      <c r="IV1126" s="1"/>
      <c r="IW1126" s="1"/>
      <c r="IX1126" s="1"/>
    </row>
    <row r="1127" spans="4:258" x14ac:dyDescent="0.4">
      <c r="D1127" s="2">
        <v>44001</v>
      </c>
      <c r="E1127" s="1" t="s">
        <v>5723</v>
      </c>
      <c r="F1127" s="1" t="s">
        <v>1811</v>
      </c>
      <c r="G1127" s="1" t="s">
        <v>7</v>
      </c>
      <c r="H1127" s="1" t="s">
        <v>2387</v>
      </c>
      <c r="I1127" s="1" t="s">
        <v>423</v>
      </c>
      <c r="J1127" s="1" t="s">
        <v>389</v>
      </c>
      <c r="K1127" s="1" t="s">
        <v>882</v>
      </c>
      <c r="L1127" s="1" t="s">
        <v>656</v>
      </c>
      <c r="M1127" s="1" t="s">
        <v>422</v>
      </c>
      <c r="N1127" s="1" t="s">
        <v>141</v>
      </c>
      <c r="O1127" s="1">
        <v>0.86</v>
      </c>
      <c r="P1127" s="1" t="s">
        <v>5729</v>
      </c>
      <c r="Q1127" s="1" t="s">
        <v>5732</v>
      </c>
      <c r="R1127" s="1" t="s">
        <v>5726</v>
      </c>
      <c r="S1127" s="1" t="s">
        <v>339</v>
      </c>
      <c r="T1127" s="1" t="s">
        <v>4761</v>
      </c>
      <c r="U1127" s="1" t="s">
        <v>4762</v>
      </c>
      <c r="V1127" s="1" t="s">
        <v>2718</v>
      </c>
      <c r="W1127" s="1" t="s">
        <v>2716</v>
      </c>
      <c r="X1127" s="1"/>
      <c r="Y1127" s="1"/>
      <c r="Z1127" s="1"/>
      <c r="AA1127" s="1"/>
      <c r="AB1127" s="1"/>
      <c r="AC1127" s="1"/>
      <c r="AD1127" s="1"/>
      <c r="AE1127" s="1"/>
      <c r="AF1127" s="1"/>
      <c r="AG1127" s="1"/>
      <c r="AH1127" s="1"/>
      <c r="AI1127" s="1"/>
      <c r="AJ1127" s="1"/>
      <c r="AK1127" s="1"/>
      <c r="AL1127" s="1"/>
      <c r="AM1127" s="1"/>
      <c r="AN1127" s="1"/>
      <c r="AO1127" s="1"/>
      <c r="AP1127" s="1"/>
      <c r="AQ1127" s="1"/>
      <c r="AR1127" s="1"/>
      <c r="AS1127" s="1"/>
      <c r="AT1127" s="1"/>
      <c r="AU1127" s="1"/>
      <c r="AV1127" s="1"/>
      <c r="AW1127" s="1"/>
      <c r="AX1127" s="1"/>
      <c r="AY1127" s="1"/>
      <c r="AZ1127" s="1"/>
      <c r="BA1127" s="1"/>
      <c r="BB1127" s="1"/>
      <c r="BC1127" s="1"/>
      <c r="BD1127" s="1"/>
      <c r="BE1127" s="1"/>
      <c r="BF1127" s="1"/>
      <c r="BG1127" s="1"/>
      <c r="BH1127" s="1"/>
      <c r="BI1127" s="1"/>
      <c r="BJ1127" s="1"/>
      <c r="BK1127" s="1"/>
      <c r="BL1127" s="1"/>
      <c r="BM1127" s="1"/>
      <c r="BN1127" s="1"/>
      <c r="BO1127" s="1"/>
      <c r="BP1127" s="1"/>
      <c r="BQ1127" s="1"/>
      <c r="BR1127" s="1"/>
      <c r="BS1127" s="1"/>
      <c r="BT1127" s="1"/>
      <c r="BU1127" s="1"/>
      <c r="BV1127" s="1"/>
      <c r="BW1127" s="1"/>
      <c r="BX1127" s="1"/>
      <c r="BY1127" s="1"/>
      <c r="BZ1127" s="1"/>
      <c r="CA1127" s="1"/>
      <c r="CB1127" s="1"/>
      <c r="CC1127" s="1"/>
      <c r="CD1127" s="1"/>
      <c r="CE1127" s="1"/>
      <c r="CF1127" s="1"/>
      <c r="CG1127" s="1"/>
      <c r="CH1127" s="1"/>
      <c r="CI1127" s="1"/>
      <c r="CJ1127" s="1"/>
      <c r="CK1127" s="1"/>
      <c r="CL1127" s="1"/>
      <c r="CM1127" s="1"/>
      <c r="CN1127" s="1"/>
      <c r="CO1127" s="1"/>
      <c r="CP1127" s="1"/>
      <c r="CQ1127" s="1"/>
      <c r="CR1127" s="1"/>
      <c r="CS1127" s="1"/>
      <c r="CT1127" s="1"/>
      <c r="CU1127" s="1"/>
      <c r="CV1127" s="1"/>
      <c r="CW1127" s="1"/>
      <c r="CX1127" s="1"/>
      <c r="CY1127" s="1"/>
      <c r="CZ1127" s="1"/>
      <c r="DA1127" s="1"/>
      <c r="DB1127" s="1"/>
      <c r="DC1127" s="1"/>
      <c r="DD1127" s="1"/>
      <c r="DE1127" s="1"/>
      <c r="DF1127" s="1"/>
      <c r="DG1127" s="1"/>
      <c r="DH1127" s="1"/>
      <c r="DI1127" s="1"/>
      <c r="DJ1127" s="1"/>
      <c r="DK1127" s="1"/>
      <c r="DL1127" s="1"/>
      <c r="DM1127" s="1"/>
      <c r="DN1127" s="1"/>
      <c r="DO1127" s="1"/>
      <c r="DP1127" s="1"/>
      <c r="DQ1127" s="1"/>
      <c r="DR1127" s="1"/>
      <c r="DS1127" s="1"/>
      <c r="DT1127" s="1"/>
      <c r="DU1127" s="1"/>
      <c r="DV1127" s="1"/>
      <c r="DW1127" s="1"/>
      <c r="DX1127" s="1"/>
      <c r="DY1127" s="1"/>
      <c r="DZ1127" s="1"/>
      <c r="EA1127" s="1"/>
      <c r="EB1127" s="1"/>
      <c r="EC1127" s="1"/>
      <c r="ED1127" s="1"/>
      <c r="EE1127" s="1"/>
      <c r="EF1127" s="1"/>
      <c r="EG1127" s="1"/>
      <c r="EH1127" s="1"/>
      <c r="EI1127" s="1"/>
      <c r="EJ1127" s="1"/>
      <c r="EK1127" s="1"/>
      <c r="EL1127" s="1"/>
      <c r="EM1127" s="1"/>
      <c r="EN1127" s="1"/>
      <c r="EO1127" s="1"/>
      <c r="EP1127" s="1"/>
      <c r="EQ1127" s="1"/>
      <c r="ER1127" s="1"/>
      <c r="ES1127" s="1"/>
      <c r="ET1127" s="1"/>
      <c r="EU1127" s="1"/>
      <c r="EV1127" s="1"/>
      <c r="EW1127" s="1"/>
      <c r="EX1127" s="1"/>
      <c r="EY1127" s="1"/>
      <c r="EZ1127" s="1"/>
      <c r="FA1127" s="1"/>
      <c r="FB1127" s="1"/>
      <c r="FC1127" s="1"/>
      <c r="FD1127" s="1"/>
      <c r="FE1127" s="1"/>
      <c r="FF1127" s="1"/>
      <c r="FG1127" s="1"/>
      <c r="FH1127" s="1"/>
      <c r="FI1127" s="1"/>
      <c r="FJ1127" s="1"/>
      <c r="FK1127" s="1"/>
      <c r="FL1127" s="1"/>
      <c r="FM1127" s="1"/>
      <c r="FN1127" s="1"/>
      <c r="FO1127" s="1"/>
      <c r="FP1127" s="1"/>
      <c r="FQ1127" s="1"/>
      <c r="FR1127" s="1"/>
      <c r="FS1127" s="1"/>
      <c r="FT1127" s="1"/>
      <c r="FU1127" s="1"/>
      <c r="FV1127" s="1"/>
      <c r="FW1127" s="1"/>
      <c r="FX1127" s="1"/>
      <c r="FY1127" s="1"/>
      <c r="FZ1127" s="1"/>
      <c r="GA1127" s="1"/>
      <c r="GB1127" s="1"/>
      <c r="GC1127" s="1"/>
      <c r="GD1127" s="1"/>
      <c r="GE1127" s="1"/>
      <c r="GF1127" s="1"/>
      <c r="GG1127" s="1"/>
      <c r="GH1127" s="1"/>
      <c r="GI1127" s="1"/>
      <c r="GJ1127" s="1"/>
      <c r="GK1127" s="1"/>
      <c r="GL1127" s="1"/>
      <c r="GM1127" s="1"/>
      <c r="GN1127" s="1"/>
      <c r="GO1127" s="1"/>
      <c r="GP1127" s="1"/>
      <c r="GQ1127" s="1"/>
      <c r="GR1127" s="1"/>
      <c r="GS1127" s="1"/>
      <c r="GT1127" s="1"/>
      <c r="GU1127" s="1"/>
      <c r="GV1127" s="1"/>
      <c r="GW1127" s="1"/>
      <c r="GX1127" s="1"/>
      <c r="GY1127" s="1"/>
      <c r="GZ1127" s="1"/>
      <c r="HA1127" s="1"/>
      <c r="HB1127" s="1"/>
      <c r="HC1127" s="1"/>
      <c r="HD1127" s="1"/>
      <c r="HE1127" s="1"/>
      <c r="HF1127" s="1"/>
      <c r="HG1127" s="1"/>
      <c r="HH1127" s="1"/>
      <c r="HI1127" s="1"/>
      <c r="HJ1127" s="1"/>
      <c r="HK1127" s="1"/>
      <c r="HL1127" s="1"/>
      <c r="HM1127" s="1"/>
      <c r="HN1127" s="1"/>
      <c r="HO1127" s="1"/>
      <c r="HP1127" s="1"/>
      <c r="HQ1127" s="1"/>
      <c r="HR1127" s="1"/>
      <c r="HS1127" s="1"/>
      <c r="HT1127" s="1"/>
      <c r="HU1127" s="1"/>
      <c r="HV1127" s="1"/>
      <c r="HW1127" s="1"/>
      <c r="HX1127" s="1"/>
      <c r="HY1127" s="1"/>
      <c r="HZ1127" s="1"/>
      <c r="IA1127" s="1"/>
      <c r="IB1127" s="1"/>
      <c r="IC1127" s="1"/>
      <c r="ID1127" s="1"/>
      <c r="IE1127" s="1"/>
      <c r="IF1127" s="1"/>
      <c r="IG1127" s="1"/>
      <c r="IH1127" s="1"/>
      <c r="II1127" s="1"/>
      <c r="IJ1127" s="1"/>
      <c r="IK1127" s="1"/>
      <c r="IL1127" s="1"/>
      <c r="IM1127" s="1"/>
      <c r="IN1127" s="1"/>
      <c r="IO1127" s="1"/>
      <c r="IP1127" s="1"/>
      <c r="IQ1127" s="1"/>
      <c r="IR1127" s="1"/>
      <c r="IS1127" s="1"/>
      <c r="IT1127" s="1"/>
      <c r="IU1127" s="1"/>
      <c r="IV1127" s="1"/>
      <c r="IW1127" s="1"/>
      <c r="IX1127" s="1"/>
    </row>
    <row r="1128" spans="4:258" x14ac:dyDescent="0.4">
      <c r="D1128" s="2">
        <v>44001</v>
      </c>
      <c r="E1128" s="1" t="s">
        <v>5731</v>
      </c>
      <c r="F1128" s="1" t="s">
        <v>76</v>
      </c>
      <c r="G1128" s="1" t="s">
        <v>72</v>
      </c>
      <c r="H1128" s="1" t="s">
        <v>56</v>
      </c>
      <c r="I1128" s="1" t="s">
        <v>196</v>
      </c>
      <c r="J1128" s="1" t="s">
        <v>1231</v>
      </c>
      <c r="K1128" s="1" t="s">
        <v>632</v>
      </c>
      <c r="L1128" s="1" t="s">
        <v>81</v>
      </c>
      <c r="M1128" s="1" t="s">
        <v>69</v>
      </c>
      <c r="N1128" s="1" t="s">
        <v>141</v>
      </c>
      <c r="O1128" s="1">
        <v>0.86</v>
      </c>
      <c r="P1128" s="1" t="s">
        <v>5724</v>
      </c>
      <c r="Q1128" s="1" t="s">
        <v>5725</v>
      </c>
      <c r="R1128" s="1" t="s">
        <v>5733</v>
      </c>
      <c r="S1128" s="1" t="s">
        <v>339</v>
      </c>
      <c r="T1128" s="1" t="s">
        <v>4761</v>
      </c>
      <c r="U1128" s="1" t="s">
        <v>4762</v>
      </c>
      <c r="V1128" s="1" t="s">
        <v>2718</v>
      </c>
      <c r="W1128" s="1" t="s">
        <v>2716</v>
      </c>
      <c r="X1128" s="1"/>
      <c r="Y1128" s="1"/>
      <c r="Z1128" s="1"/>
      <c r="AA1128" s="1"/>
      <c r="AB1128" s="1"/>
      <c r="AC1128" s="1"/>
      <c r="AD1128" s="1"/>
      <c r="AE1128" s="1"/>
      <c r="AF1128" s="1"/>
      <c r="AG1128" s="1"/>
      <c r="AH1128" s="1"/>
      <c r="AI1128" s="1"/>
      <c r="AJ1128" s="1"/>
      <c r="AK1128" s="1"/>
      <c r="AL1128" s="1"/>
      <c r="AM1128" s="1"/>
      <c r="AN1128" s="1"/>
      <c r="AO1128" s="1"/>
      <c r="AP1128" s="1"/>
      <c r="AQ1128" s="1"/>
      <c r="AR1128" s="1"/>
      <c r="AS1128" s="1"/>
      <c r="AT1128" s="1"/>
      <c r="AU1128" s="1"/>
      <c r="AV1128" s="1"/>
      <c r="AW1128" s="1"/>
      <c r="AX1128" s="1"/>
      <c r="AY1128" s="1"/>
      <c r="AZ1128" s="1"/>
      <c r="BA1128" s="1"/>
      <c r="BB1128" s="1"/>
      <c r="BC1128" s="1"/>
      <c r="BD1128" s="1"/>
      <c r="BE1128" s="1"/>
      <c r="BF1128" s="1"/>
      <c r="BG1128" s="1"/>
      <c r="BH1128" s="1"/>
      <c r="BI1128" s="1"/>
      <c r="BJ1128" s="1"/>
      <c r="BK1128" s="1"/>
      <c r="BL1128" s="1"/>
      <c r="BM1128" s="1"/>
      <c r="BN1128" s="1"/>
      <c r="BO1128" s="1"/>
      <c r="BP1128" s="1"/>
      <c r="BQ1128" s="1"/>
      <c r="BR1128" s="1"/>
      <c r="BS1128" s="1"/>
      <c r="BT1128" s="1"/>
      <c r="BU1128" s="1"/>
      <c r="BV1128" s="1"/>
      <c r="BW1128" s="1"/>
      <c r="BX1128" s="1"/>
      <c r="BY1128" s="1"/>
      <c r="BZ1128" s="1"/>
      <c r="CA1128" s="1"/>
      <c r="CB1128" s="1"/>
      <c r="CC1128" s="1"/>
      <c r="CD1128" s="1"/>
      <c r="CE1128" s="1"/>
      <c r="CF1128" s="1"/>
      <c r="CG1128" s="1"/>
      <c r="CH1128" s="1"/>
      <c r="CI1128" s="1"/>
      <c r="CJ1128" s="1"/>
      <c r="CK1128" s="1"/>
      <c r="CL1128" s="1"/>
      <c r="CM1128" s="1"/>
      <c r="CN1128" s="1"/>
      <c r="CO1128" s="1"/>
      <c r="CP1128" s="1"/>
      <c r="CQ1128" s="1"/>
      <c r="CR1128" s="1"/>
      <c r="CS1128" s="1"/>
      <c r="CT1128" s="1"/>
      <c r="CU1128" s="1"/>
      <c r="CV1128" s="1"/>
      <c r="CW1128" s="1"/>
      <c r="CX1128" s="1"/>
      <c r="CY1128" s="1"/>
      <c r="CZ1128" s="1"/>
      <c r="DA1128" s="1"/>
      <c r="DB1128" s="1"/>
      <c r="DC1128" s="1"/>
      <c r="DD1128" s="1"/>
      <c r="DE1128" s="1"/>
      <c r="DF1128" s="1"/>
      <c r="DG1128" s="1"/>
      <c r="DH1128" s="1"/>
      <c r="DI1128" s="1"/>
      <c r="DJ1128" s="1"/>
      <c r="DK1128" s="1"/>
      <c r="DL1128" s="1"/>
      <c r="DM1128" s="1"/>
      <c r="DN1128" s="1"/>
      <c r="DO1128" s="1"/>
      <c r="DP1128" s="1"/>
      <c r="DQ1128" s="1"/>
      <c r="DR1128" s="1"/>
      <c r="DS1128" s="1"/>
      <c r="DT1128" s="1"/>
      <c r="DU1128" s="1"/>
      <c r="DV1128" s="1"/>
      <c r="DW1128" s="1"/>
      <c r="DX1128" s="1"/>
      <c r="DY1128" s="1"/>
      <c r="DZ1128" s="1"/>
      <c r="EA1128" s="1"/>
      <c r="EB1128" s="1"/>
      <c r="EC1128" s="1"/>
      <c r="ED1128" s="1"/>
      <c r="EE1128" s="1"/>
      <c r="EF1128" s="1"/>
      <c r="EG1128" s="1"/>
      <c r="EH1128" s="1"/>
      <c r="EI1128" s="1"/>
      <c r="EJ1128" s="1"/>
      <c r="EK1128" s="1"/>
      <c r="EL1128" s="1"/>
      <c r="EM1128" s="1"/>
      <c r="EN1128" s="1"/>
      <c r="EO1128" s="1"/>
      <c r="EP1128" s="1"/>
      <c r="EQ1128" s="1"/>
      <c r="ER1128" s="1"/>
      <c r="ES1128" s="1"/>
      <c r="ET1128" s="1"/>
      <c r="EU1128" s="1"/>
      <c r="EV1128" s="1"/>
      <c r="EW1128" s="1"/>
      <c r="EX1128" s="1"/>
      <c r="EY1128" s="1"/>
      <c r="EZ1128" s="1"/>
      <c r="FA1128" s="1"/>
      <c r="FB1128" s="1"/>
      <c r="FC1128" s="1"/>
      <c r="FD1128" s="1"/>
      <c r="FE1128" s="1"/>
      <c r="FF1128" s="1"/>
      <c r="FG1128" s="1"/>
      <c r="FH1128" s="1"/>
      <c r="FI1128" s="1"/>
      <c r="FJ1128" s="1"/>
      <c r="FK1128" s="1"/>
      <c r="FL1128" s="1"/>
      <c r="FM1128" s="1"/>
      <c r="FN1128" s="1"/>
      <c r="FO1128" s="1"/>
      <c r="FP1128" s="1"/>
      <c r="FQ1128" s="1"/>
      <c r="FR1128" s="1"/>
      <c r="FS1128" s="1"/>
      <c r="FT1128" s="1"/>
      <c r="FU1128" s="1"/>
      <c r="FV1128" s="1"/>
      <c r="FW1128" s="1"/>
      <c r="FX1128" s="1"/>
      <c r="FY1128" s="1"/>
      <c r="FZ1128" s="1"/>
      <c r="GA1128" s="1"/>
      <c r="GB1128" s="1"/>
      <c r="GC1128" s="1"/>
      <c r="GD1128" s="1"/>
      <c r="GE1128" s="1"/>
      <c r="GF1128" s="1"/>
      <c r="GG1128" s="1"/>
      <c r="GH1128" s="1"/>
      <c r="GI1128" s="1"/>
      <c r="GJ1128" s="1"/>
      <c r="GK1128" s="1"/>
      <c r="GL1128" s="1"/>
      <c r="GM1128" s="1"/>
      <c r="GN1128" s="1"/>
      <c r="GO1128" s="1"/>
      <c r="GP1128" s="1"/>
      <c r="GQ1128" s="1"/>
      <c r="GR1128" s="1"/>
      <c r="GS1128" s="1"/>
      <c r="GT1128" s="1"/>
      <c r="GU1128" s="1"/>
      <c r="GV1128" s="1"/>
      <c r="GW1128" s="1"/>
      <c r="GX1128" s="1"/>
      <c r="GY1128" s="1"/>
      <c r="GZ1128" s="1"/>
      <c r="HA1128" s="1"/>
      <c r="HB1128" s="1"/>
      <c r="HC1128" s="1"/>
      <c r="HD1128" s="1"/>
      <c r="HE1128" s="1"/>
      <c r="HF1128" s="1"/>
      <c r="HG1128" s="1"/>
      <c r="HH1128" s="1"/>
      <c r="HI1128" s="1"/>
      <c r="HJ1128" s="1"/>
      <c r="HK1128" s="1"/>
      <c r="HL1128" s="1"/>
      <c r="HM1128" s="1"/>
      <c r="HN1128" s="1"/>
      <c r="HO1128" s="1"/>
      <c r="HP1128" s="1"/>
      <c r="HQ1128" s="1"/>
      <c r="HR1128" s="1"/>
      <c r="HS1128" s="1"/>
      <c r="HT1128" s="1"/>
      <c r="HU1128" s="1"/>
      <c r="HV1128" s="1"/>
      <c r="HW1128" s="1"/>
      <c r="HX1128" s="1"/>
      <c r="HY1128" s="1"/>
      <c r="HZ1128" s="1"/>
      <c r="IA1128" s="1"/>
      <c r="IB1128" s="1"/>
      <c r="IC1128" s="1"/>
      <c r="ID1128" s="1"/>
      <c r="IE1128" s="1"/>
      <c r="IF1128" s="1"/>
      <c r="IG1128" s="1"/>
      <c r="IH1128" s="1"/>
      <c r="II1128" s="1"/>
      <c r="IJ1128" s="1"/>
      <c r="IK1128" s="1"/>
      <c r="IL1128" s="1"/>
      <c r="IM1128" s="1"/>
      <c r="IN1128" s="1"/>
      <c r="IO1128" s="1"/>
      <c r="IP1128" s="1"/>
      <c r="IQ1128" s="1"/>
      <c r="IR1128" s="1"/>
      <c r="IS1128" s="1"/>
      <c r="IT1128" s="1"/>
      <c r="IU1128" s="1"/>
      <c r="IV1128" s="1"/>
      <c r="IW1128" s="1"/>
      <c r="IX1128" s="1"/>
    </row>
    <row r="1129" spans="4:258" x14ac:dyDescent="0.4">
      <c r="D1129" s="2">
        <v>44001</v>
      </c>
      <c r="E1129" s="1" t="s">
        <v>5740</v>
      </c>
      <c r="F1129" s="1" t="s">
        <v>122</v>
      </c>
      <c r="G1129" s="1" t="s">
        <v>72</v>
      </c>
      <c r="H1129" s="1" t="s">
        <v>247</v>
      </c>
      <c r="I1129" s="1" t="s">
        <v>1589</v>
      </c>
      <c r="J1129" s="1" t="s">
        <v>2130</v>
      </c>
      <c r="K1129" s="1" t="s">
        <v>2156</v>
      </c>
      <c r="L1129" s="1" t="s">
        <v>74</v>
      </c>
      <c r="M1129" s="1" t="s">
        <v>422</v>
      </c>
      <c r="N1129" s="1" t="s">
        <v>108</v>
      </c>
      <c r="O1129" s="1">
        <v>0.87</v>
      </c>
      <c r="P1129" s="1" t="s">
        <v>5736</v>
      </c>
      <c r="Q1129" s="1" t="s">
        <v>5737</v>
      </c>
      <c r="R1129" s="1" t="s">
        <v>5735</v>
      </c>
      <c r="S1129" s="1" t="s">
        <v>339</v>
      </c>
      <c r="T1129" s="1" t="s">
        <v>4761</v>
      </c>
      <c r="U1129" s="1" t="s">
        <v>4762</v>
      </c>
      <c r="V1129" s="1" t="s">
        <v>2718</v>
      </c>
      <c r="W1129" s="1" t="s">
        <v>2716</v>
      </c>
      <c r="X1129" s="1"/>
      <c r="Y1129" s="1"/>
      <c r="Z1129" s="1"/>
      <c r="AA1129" s="1"/>
      <c r="AB1129" s="1"/>
      <c r="AC1129" s="1"/>
      <c r="AD1129" s="1"/>
      <c r="AE1129" s="1"/>
      <c r="AF1129" s="1"/>
      <c r="AG1129" s="1"/>
      <c r="AH1129" s="1"/>
      <c r="AI1129" s="1"/>
      <c r="AJ1129" s="1"/>
      <c r="AK1129" s="1"/>
      <c r="AL1129" s="1"/>
      <c r="AM1129" s="1"/>
      <c r="AN1129" s="1"/>
      <c r="AO1129" s="1"/>
      <c r="AP1129" s="1"/>
      <c r="AQ1129" s="1"/>
      <c r="AR1129" s="1"/>
      <c r="AS1129" s="1"/>
      <c r="AT1129" s="1"/>
      <c r="AU1129" s="1"/>
      <c r="AV1129" s="1"/>
      <c r="AW1129" s="1"/>
      <c r="AX1129" s="1"/>
      <c r="AY1129" s="1"/>
      <c r="AZ1129" s="1"/>
      <c r="BA1129" s="1"/>
      <c r="BB1129" s="1"/>
      <c r="BC1129" s="1"/>
      <c r="BD1129" s="1"/>
      <c r="BE1129" s="1"/>
      <c r="BF1129" s="1"/>
      <c r="BG1129" s="1"/>
      <c r="BH1129" s="1"/>
      <c r="BI1129" s="1"/>
      <c r="BJ1129" s="1"/>
      <c r="BK1129" s="1"/>
      <c r="BL1129" s="1"/>
      <c r="BM1129" s="1"/>
      <c r="BN1129" s="1"/>
      <c r="BO1129" s="1"/>
      <c r="BP1129" s="1"/>
      <c r="BQ1129" s="1"/>
      <c r="BR1129" s="1"/>
      <c r="BS1129" s="1"/>
      <c r="BT1129" s="1"/>
      <c r="BU1129" s="1"/>
      <c r="BV1129" s="1"/>
      <c r="BW1129" s="1"/>
      <c r="BX1129" s="1"/>
      <c r="BY1129" s="1"/>
      <c r="BZ1129" s="1"/>
      <c r="CA1129" s="1"/>
      <c r="CB1129" s="1"/>
      <c r="CC1129" s="1"/>
      <c r="CD1129" s="1"/>
      <c r="CE1129" s="1"/>
      <c r="CF1129" s="1"/>
      <c r="CG1129" s="1"/>
      <c r="CH1129" s="1"/>
      <c r="CI1129" s="1"/>
      <c r="CJ1129" s="1"/>
      <c r="CK1129" s="1"/>
      <c r="CL1129" s="1"/>
      <c r="CM1129" s="1"/>
      <c r="CN1129" s="1"/>
      <c r="CO1129" s="1"/>
      <c r="CP1129" s="1"/>
      <c r="CQ1129" s="1"/>
      <c r="CR1129" s="1"/>
      <c r="CS1129" s="1"/>
      <c r="CT1129" s="1"/>
      <c r="CU1129" s="1"/>
      <c r="CV1129" s="1"/>
      <c r="CW1129" s="1"/>
      <c r="CX1129" s="1"/>
      <c r="CY1129" s="1"/>
      <c r="CZ1129" s="1"/>
      <c r="DA1129" s="1"/>
      <c r="DB1129" s="1"/>
      <c r="DC1129" s="1"/>
      <c r="DD1129" s="1"/>
      <c r="DE1129" s="1"/>
      <c r="DF1129" s="1"/>
      <c r="DG1129" s="1"/>
      <c r="DH1129" s="1"/>
      <c r="DI1129" s="1"/>
      <c r="DJ1129" s="1"/>
      <c r="DK1129" s="1"/>
      <c r="DL1129" s="1"/>
      <c r="DM1129" s="1"/>
      <c r="DN1129" s="1"/>
      <c r="DO1129" s="1"/>
      <c r="DP1129" s="1"/>
      <c r="DQ1129" s="1"/>
      <c r="DR1129" s="1"/>
      <c r="DS1129" s="1"/>
      <c r="DT1129" s="1"/>
      <c r="DU1129" s="1"/>
      <c r="DV1129" s="1"/>
      <c r="DW1129" s="1"/>
      <c r="DX1129" s="1"/>
      <c r="DY1129" s="1"/>
      <c r="DZ1129" s="1"/>
      <c r="EA1129" s="1"/>
      <c r="EB1129" s="1"/>
      <c r="EC1129" s="1"/>
      <c r="ED1129" s="1"/>
      <c r="EE1129" s="1"/>
      <c r="EF1129" s="1"/>
      <c r="EG1129" s="1"/>
      <c r="EH1129" s="1"/>
      <c r="EI1129" s="1"/>
      <c r="EJ1129" s="1"/>
      <c r="EK1129" s="1"/>
      <c r="EL1129" s="1"/>
      <c r="EM1129" s="1"/>
      <c r="EN1129" s="1"/>
      <c r="EO1129" s="1"/>
      <c r="EP1129" s="1"/>
      <c r="EQ1129" s="1"/>
      <c r="ER1129" s="1"/>
      <c r="ES1129" s="1"/>
      <c r="ET1129" s="1"/>
      <c r="EU1129" s="1"/>
      <c r="EV1129" s="1"/>
      <c r="EW1129" s="1"/>
      <c r="EX1129" s="1"/>
      <c r="EY1129" s="1"/>
      <c r="EZ1129" s="1"/>
      <c r="FA1129" s="1"/>
      <c r="FB1129" s="1"/>
      <c r="FC1129" s="1"/>
      <c r="FD1129" s="1"/>
      <c r="FE1129" s="1"/>
      <c r="FF1129" s="1"/>
      <c r="FG1129" s="1"/>
      <c r="FH1129" s="1"/>
      <c r="FI1129" s="1"/>
      <c r="FJ1129" s="1"/>
      <c r="FK1129" s="1"/>
      <c r="FL1129" s="1"/>
      <c r="FM1129" s="1"/>
      <c r="FN1129" s="1"/>
      <c r="FO1129" s="1"/>
      <c r="FP1129" s="1"/>
      <c r="FQ1129" s="1"/>
      <c r="FR1129" s="1"/>
      <c r="FS1129" s="1"/>
      <c r="FT1129" s="1"/>
      <c r="FU1129" s="1"/>
      <c r="FV1129" s="1"/>
      <c r="FW1129" s="1"/>
      <c r="FX1129" s="1"/>
      <c r="FY1129" s="1"/>
      <c r="FZ1129" s="1"/>
      <c r="GA1129" s="1"/>
      <c r="GB1129" s="1"/>
      <c r="GC1129" s="1"/>
      <c r="GD1129" s="1"/>
      <c r="GE1129" s="1"/>
      <c r="GF1129" s="1"/>
      <c r="GG1129" s="1"/>
      <c r="GH1129" s="1"/>
      <c r="GI1129" s="1"/>
      <c r="GJ1129" s="1"/>
      <c r="GK1129" s="1"/>
      <c r="GL1129" s="1"/>
      <c r="GM1129" s="1"/>
      <c r="GN1129" s="1"/>
      <c r="GO1129" s="1"/>
      <c r="GP1129" s="1"/>
      <c r="GQ1129" s="1"/>
      <c r="GR1129" s="1"/>
      <c r="GS1129" s="1"/>
      <c r="GT1129" s="1"/>
      <c r="GU1129" s="1"/>
      <c r="GV1129" s="1"/>
      <c r="GW1129" s="1"/>
      <c r="GX1129" s="1"/>
      <c r="GY1129" s="1"/>
      <c r="GZ1129" s="1"/>
      <c r="HA1129" s="1"/>
      <c r="HB1129" s="1"/>
      <c r="HC1129" s="1"/>
      <c r="HD1129" s="1"/>
      <c r="HE1129" s="1"/>
      <c r="HF1129" s="1"/>
      <c r="HG1129" s="1"/>
      <c r="HH1129" s="1"/>
      <c r="HI1129" s="1"/>
      <c r="HJ1129" s="1"/>
      <c r="HK1129" s="1"/>
      <c r="HL1129" s="1"/>
      <c r="HM1129" s="1"/>
      <c r="HN1129" s="1"/>
      <c r="HO1129" s="1"/>
      <c r="HP1129" s="1"/>
      <c r="HQ1129" s="1"/>
      <c r="HR1129" s="1"/>
      <c r="HS1129" s="1"/>
      <c r="HT1129" s="1"/>
      <c r="HU1129" s="1"/>
      <c r="HV1129" s="1"/>
      <c r="HW1129" s="1"/>
      <c r="HX1129" s="1"/>
      <c r="HY1129" s="1"/>
      <c r="HZ1129" s="1"/>
      <c r="IA1129" s="1"/>
      <c r="IB1129" s="1"/>
      <c r="IC1129" s="1"/>
      <c r="ID1129" s="1"/>
      <c r="IE1129" s="1"/>
      <c r="IF1129" s="1"/>
      <c r="IG1129" s="1"/>
      <c r="IH1129" s="1"/>
      <c r="II1129" s="1"/>
      <c r="IJ1129" s="1"/>
      <c r="IK1129" s="1"/>
      <c r="IL1129" s="1"/>
      <c r="IM1129" s="1"/>
      <c r="IN1129" s="1"/>
      <c r="IO1129" s="1"/>
      <c r="IP1129" s="1"/>
      <c r="IQ1129" s="1"/>
      <c r="IR1129" s="1"/>
      <c r="IS1129" s="1"/>
      <c r="IT1129" s="1"/>
      <c r="IU1129" s="1"/>
      <c r="IV1129" s="1"/>
      <c r="IW1129" s="1"/>
      <c r="IX1129" s="1"/>
    </row>
    <row r="1130" spans="4:258" x14ac:dyDescent="0.4">
      <c r="D1130" s="2">
        <v>44001</v>
      </c>
      <c r="E1130" s="1" t="s">
        <v>5741</v>
      </c>
      <c r="F1130" s="1" t="s">
        <v>54</v>
      </c>
      <c r="G1130" s="1" t="s">
        <v>76</v>
      </c>
      <c r="H1130" s="1" t="s">
        <v>238</v>
      </c>
      <c r="I1130" s="1" t="s">
        <v>423</v>
      </c>
      <c r="J1130" s="1" t="s">
        <v>1909</v>
      </c>
      <c r="K1130" s="1" t="s">
        <v>1545</v>
      </c>
      <c r="L1130" s="1" t="s">
        <v>81</v>
      </c>
      <c r="M1130" s="1" t="s">
        <v>69</v>
      </c>
      <c r="N1130" s="1" t="s">
        <v>426</v>
      </c>
      <c r="O1130" s="1">
        <v>0.86</v>
      </c>
      <c r="P1130" s="1" t="s">
        <v>5734</v>
      </c>
      <c r="Q1130" s="1" t="s">
        <v>5738</v>
      </c>
      <c r="R1130" s="1" t="s">
        <v>5739</v>
      </c>
      <c r="S1130" s="1" t="s">
        <v>339</v>
      </c>
      <c r="T1130" s="1" t="s">
        <v>4761</v>
      </c>
      <c r="U1130" s="1" t="s">
        <v>4762</v>
      </c>
      <c r="V1130" s="1" t="s">
        <v>2718</v>
      </c>
      <c r="W1130" s="1" t="s">
        <v>2716</v>
      </c>
      <c r="X1130" s="1"/>
      <c r="Y1130" s="1"/>
      <c r="Z1130" s="1"/>
      <c r="AA1130" s="1"/>
      <c r="AB1130" s="1"/>
      <c r="AC1130" s="1"/>
      <c r="AD1130" s="1"/>
      <c r="AE1130" s="1"/>
      <c r="AF1130" s="1"/>
      <c r="AG1130" s="1"/>
      <c r="AH1130" s="1"/>
      <c r="AI1130" s="1"/>
      <c r="AJ1130" s="1"/>
      <c r="AK1130" s="1"/>
      <c r="AL1130" s="1"/>
      <c r="AM1130" s="1"/>
      <c r="AN1130" s="1"/>
      <c r="AO1130" s="1"/>
      <c r="AP1130" s="1"/>
      <c r="AQ1130" s="1"/>
      <c r="AR1130" s="1"/>
      <c r="AS1130" s="1"/>
      <c r="AT1130" s="1"/>
      <c r="AU1130" s="1"/>
      <c r="AV1130" s="1"/>
      <c r="AW1130" s="1"/>
      <c r="AX1130" s="1"/>
      <c r="AY1130" s="1"/>
      <c r="AZ1130" s="1"/>
      <c r="BA1130" s="1"/>
      <c r="BB1130" s="1"/>
      <c r="BC1130" s="1"/>
      <c r="BD1130" s="1"/>
      <c r="BE1130" s="1"/>
      <c r="BF1130" s="1"/>
      <c r="BG1130" s="1"/>
      <c r="BH1130" s="1"/>
      <c r="BI1130" s="1"/>
      <c r="BJ1130" s="1"/>
      <c r="BK1130" s="1"/>
      <c r="BL1130" s="1"/>
      <c r="BM1130" s="1"/>
      <c r="BN1130" s="1"/>
      <c r="BO1130" s="1"/>
      <c r="BP1130" s="1"/>
      <c r="BQ1130" s="1"/>
      <c r="BR1130" s="1"/>
      <c r="BS1130" s="1"/>
      <c r="BT1130" s="1"/>
      <c r="BU1130" s="1"/>
      <c r="BV1130" s="1"/>
      <c r="BW1130" s="1"/>
      <c r="BX1130" s="1"/>
      <c r="BY1130" s="1"/>
      <c r="BZ1130" s="1"/>
      <c r="CA1130" s="1"/>
      <c r="CB1130" s="1"/>
      <c r="CC1130" s="1"/>
      <c r="CD1130" s="1"/>
      <c r="CE1130" s="1"/>
      <c r="CF1130" s="1"/>
      <c r="CG1130" s="1"/>
      <c r="CH1130" s="1"/>
      <c r="CI1130" s="1"/>
      <c r="CJ1130" s="1"/>
      <c r="CK1130" s="1"/>
      <c r="CL1130" s="1"/>
      <c r="CM1130" s="1"/>
      <c r="CN1130" s="1"/>
      <c r="CO1130" s="1"/>
      <c r="CP1130" s="1"/>
      <c r="CQ1130" s="1"/>
      <c r="CR1130" s="1"/>
      <c r="CS1130" s="1"/>
      <c r="CT1130" s="1"/>
      <c r="CU1130" s="1"/>
      <c r="CV1130" s="1"/>
      <c r="CW1130" s="1"/>
      <c r="CX1130" s="1"/>
      <c r="CY1130" s="1"/>
      <c r="CZ1130" s="1"/>
      <c r="DA1130" s="1"/>
      <c r="DB1130" s="1"/>
      <c r="DC1130" s="1"/>
      <c r="DD1130" s="1"/>
      <c r="DE1130" s="1"/>
      <c r="DF1130" s="1"/>
      <c r="DG1130" s="1"/>
      <c r="DH1130" s="1"/>
      <c r="DI1130" s="1"/>
      <c r="DJ1130" s="1"/>
      <c r="DK1130" s="1"/>
      <c r="DL1130" s="1"/>
      <c r="DM1130" s="1"/>
      <c r="DN1130" s="1"/>
      <c r="DO1130" s="1"/>
      <c r="DP1130" s="1"/>
      <c r="DQ1130" s="1"/>
      <c r="DR1130" s="1"/>
      <c r="DS1130" s="1"/>
      <c r="DT1130" s="1"/>
      <c r="DU1130" s="1"/>
      <c r="DV1130" s="1"/>
      <c r="DW1130" s="1"/>
      <c r="DX1130" s="1"/>
      <c r="DY1130" s="1"/>
      <c r="DZ1130" s="1"/>
      <c r="EA1130" s="1"/>
      <c r="EB1130" s="1"/>
      <c r="EC1130" s="1"/>
      <c r="ED1130" s="1"/>
      <c r="EE1130" s="1"/>
      <c r="EF1130" s="1"/>
      <c r="EG1130" s="1"/>
      <c r="EH1130" s="1"/>
      <c r="EI1130" s="1"/>
      <c r="EJ1130" s="1"/>
      <c r="EK1130" s="1"/>
      <c r="EL1130" s="1"/>
      <c r="EM1130" s="1"/>
      <c r="EN1130" s="1"/>
      <c r="EO1130" s="1"/>
      <c r="EP1130" s="1"/>
      <c r="EQ1130" s="1"/>
      <c r="ER1130" s="1"/>
      <c r="ES1130" s="1"/>
      <c r="ET1130" s="1"/>
      <c r="EU1130" s="1"/>
      <c r="EV1130" s="1"/>
      <c r="EW1130" s="1"/>
      <c r="EX1130" s="1"/>
      <c r="EY1130" s="1"/>
      <c r="EZ1130" s="1"/>
      <c r="FA1130" s="1"/>
      <c r="FB1130" s="1"/>
      <c r="FC1130" s="1"/>
      <c r="FD1130" s="1"/>
      <c r="FE1130" s="1"/>
      <c r="FF1130" s="1"/>
      <c r="FG1130" s="1"/>
      <c r="FH1130" s="1"/>
      <c r="FI1130" s="1"/>
      <c r="FJ1130" s="1"/>
      <c r="FK1130" s="1"/>
      <c r="FL1130" s="1"/>
      <c r="FM1130" s="1"/>
      <c r="FN1130" s="1"/>
      <c r="FO1130" s="1"/>
      <c r="FP1130" s="1"/>
      <c r="FQ1130" s="1"/>
      <c r="FR1130" s="1"/>
      <c r="FS1130" s="1"/>
      <c r="FT1130" s="1"/>
      <c r="FU1130" s="1"/>
      <c r="FV1130" s="1"/>
      <c r="FW1130" s="1"/>
      <c r="FX1130" s="1"/>
      <c r="FY1130" s="1"/>
      <c r="FZ1130" s="1"/>
      <c r="GA1130" s="1"/>
      <c r="GB1130" s="1"/>
      <c r="GC1130" s="1"/>
      <c r="GD1130" s="1"/>
      <c r="GE1130" s="1"/>
      <c r="GF1130" s="1"/>
      <c r="GG1130" s="1"/>
      <c r="GH1130" s="1"/>
      <c r="GI1130" s="1"/>
      <c r="GJ1130" s="1"/>
      <c r="GK1130" s="1"/>
      <c r="GL1130" s="1"/>
      <c r="GM1130" s="1"/>
      <c r="GN1130" s="1"/>
      <c r="GO1130" s="1"/>
      <c r="GP1130" s="1"/>
      <c r="GQ1130" s="1"/>
      <c r="GR1130" s="1"/>
      <c r="GS1130" s="1"/>
      <c r="GT1130" s="1"/>
      <c r="GU1130" s="1"/>
      <c r="GV1130" s="1"/>
      <c r="GW1130" s="1"/>
      <c r="GX1130" s="1"/>
      <c r="GY1130" s="1"/>
      <c r="GZ1130" s="1"/>
      <c r="HA1130" s="1"/>
      <c r="HB1130" s="1"/>
      <c r="HC1130" s="1"/>
      <c r="HD1130" s="1"/>
      <c r="HE1130" s="1"/>
      <c r="HF1130" s="1"/>
      <c r="HG1130" s="1"/>
      <c r="HH1130" s="1"/>
      <c r="HI1130" s="1"/>
      <c r="HJ1130" s="1"/>
      <c r="HK1130" s="1"/>
      <c r="HL1130" s="1"/>
      <c r="HM1130" s="1"/>
      <c r="HN1130" s="1"/>
      <c r="HO1130" s="1"/>
      <c r="HP1130" s="1"/>
      <c r="HQ1130" s="1"/>
      <c r="HR1130" s="1"/>
      <c r="HS1130" s="1"/>
      <c r="HT1130" s="1"/>
      <c r="HU1130" s="1"/>
      <c r="HV1130" s="1"/>
      <c r="HW1130" s="1"/>
      <c r="HX1130" s="1"/>
      <c r="HY1130" s="1"/>
      <c r="HZ1130" s="1"/>
      <c r="IA1130" s="1"/>
      <c r="IB1130" s="1"/>
      <c r="IC1130" s="1"/>
      <c r="ID1130" s="1"/>
      <c r="IE1130" s="1"/>
      <c r="IF1130" s="1"/>
      <c r="IG1130" s="1"/>
      <c r="IH1130" s="1"/>
      <c r="II1130" s="1"/>
      <c r="IJ1130" s="1"/>
      <c r="IK1130" s="1"/>
      <c r="IL1130" s="1"/>
      <c r="IM1130" s="1"/>
      <c r="IN1130" s="1"/>
      <c r="IO1130" s="1"/>
      <c r="IP1130" s="1"/>
      <c r="IQ1130" s="1"/>
      <c r="IR1130" s="1"/>
      <c r="IS1130" s="1"/>
      <c r="IT1130" s="1"/>
      <c r="IU1130" s="1"/>
      <c r="IV1130" s="1"/>
      <c r="IW1130" s="1"/>
      <c r="IX1130" s="1"/>
    </row>
    <row r="1131" spans="4:258" x14ac:dyDescent="0.4">
      <c r="D1131" s="2">
        <v>44001</v>
      </c>
      <c r="E1131" s="1" t="s">
        <v>5745</v>
      </c>
      <c r="F1131" s="1" t="s">
        <v>1032</v>
      </c>
      <c r="G1131" s="1" t="s">
        <v>362</v>
      </c>
      <c r="H1131" s="1" t="s">
        <v>86</v>
      </c>
      <c r="I1131" s="1" t="s">
        <v>683</v>
      </c>
      <c r="J1131" s="1" t="s">
        <v>1565</v>
      </c>
      <c r="K1131" s="1" t="s">
        <v>2132</v>
      </c>
      <c r="L1131" s="1" t="s">
        <v>2152</v>
      </c>
      <c r="M1131" s="1" t="s">
        <v>1614</v>
      </c>
      <c r="N1131" s="1" t="s">
        <v>121</v>
      </c>
      <c r="O1131" s="1">
        <v>0.86</v>
      </c>
      <c r="P1131" s="1" t="s">
        <v>5750</v>
      </c>
      <c r="Q1131" s="1" t="s">
        <v>5746</v>
      </c>
      <c r="R1131" s="1" t="s">
        <v>5747</v>
      </c>
      <c r="S1131" s="1" t="s">
        <v>339</v>
      </c>
      <c r="T1131" s="1" t="s">
        <v>4761</v>
      </c>
      <c r="U1131" s="1" t="s">
        <v>4762</v>
      </c>
      <c r="V1131" s="1" t="s">
        <v>2718</v>
      </c>
      <c r="W1131" s="1" t="s">
        <v>2716</v>
      </c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  <c r="AX1131" s="1"/>
      <c r="AY1131" s="1"/>
      <c r="AZ1131" s="1"/>
      <c r="BA1131" s="1"/>
      <c r="BB1131" s="1"/>
      <c r="BC1131" s="1"/>
      <c r="BD1131" s="1"/>
      <c r="BE1131" s="1"/>
      <c r="BF1131" s="1"/>
      <c r="BG1131" s="1"/>
      <c r="BH1131" s="1"/>
      <c r="BI1131" s="1"/>
      <c r="BJ1131" s="1"/>
      <c r="BK1131" s="1"/>
      <c r="BL1131" s="1"/>
      <c r="BM1131" s="1"/>
      <c r="BN1131" s="1"/>
      <c r="BO1131" s="1"/>
      <c r="BP1131" s="1"/>
      <c r="BQ1131" s="1"/>
      <c r="BR1131" s="1"/>
      <c r="BS1131" s="1"/>
      <c r="BT1131" s="1"/>
      <c r="BU1131" s="1"/>
      <c r="BV1131" s="1"/>
      <c r="BW1131" s="1"/>
      <c r="BX1131" s="1"/>
      <c r="BY1131" s="1"/>
      <c r="BZ1131" s="1"/>
      <c r="CA1131" s="1"/>
      <c r="CB1131" s="1"/>
      <c r="CC1131" s="1"/>
      <c r="CD1131" s="1"/>
      <c r="CE1131" s="1"/>
      <c r="CF1131" s="1"/>
      <c r="CG1131" s="1"/>
      <c r="CH1131" s="1"/>
      <c r="CI1131" s="1"/>
      <c r="CJ1131" s="1"/>
      <c r="CK1131" s="1"/>
      <c r="CL1131" s="1"/>
      <c r="CM1131" s="1"/>
      <c r="CN1131" s="1"/>
      <c r="CO1131" s="1"/>
      <c r="CP1131" s="1"/>
      <c r="CQ1131" s="1"/>
      <c r="CR1131" s="1"/>
      <c r="CS1131" s="1"/>
      <c r="CT1131" s="1"/>
      <c r="CU1131" s="1"/>
      <c r="CV1131" s="1"/>
      <c r="CW1131" s="1"/>
      <c r="CX1131" s="1"/>
      <c r="CY1131" s="1"/>
      <c r="CZ1131" s="1"/>
      <c r="DA1131" s="1"/>
      <c r="DB1131" s="1"/>
      <c r="DC1131" s="1"/>
      <c r="DD1131" s="1"/>
      <c r="DE1131" s="1"/>
      <c r="DF1131" s="1"/>
      <c r="DG1131" s="1"/>
      <c r="DH1131" s="1"/>
      <c r="DI1131" s="1"/>
      <c r="DJ1131" s="1"/>
      <c r="DK1131" s="1"/>
      <c r="DL1131" s="1"/>
      <c r="DM1131" s="1"/>
      <c r="DN1131" s="1"/>
      <c r="DO1131" s="1"/>
      <c r="DP1131" s="1"/>
      <c r="DQ1131" s="1"/>
      <c r="DR1131" s="1"/>
      <c r="DS1131" s="1"/>
      <c r="DT1131" s="1"/>
      <c r="DU1131" s="1"/>
      <c r="DV1131" s="1"/>
      <c r="DW1131" s="1"/>
      <c r="DX1131" s="1"/>
      <c r="DY1131" s="1"/>
      <c r="DZ1131" s="1"/>
      <c r="EA1131" s="1"/>
      <c r="EB1131" s="1"/>
      <c r="EC1131" s="1"/>
      <c r="ED1131" s="1"/>
      <c r="EE1131" s="1"/>
      <c r="EF1131" s="1"/>
      <c r="EG1131" s="1"/>
      <c r="EH1131" s="1"/>
      <c r="EI1131" s="1"/>
      <c r="EJ1131" s="1"/>
      <c r="EK1131" s="1"/>
      <c r="EL1131" s="1"/>
      <c r="EM1131" s="1"/>
      <c r="EN1131" s="1"/>
      <c r="EO1131" s="1"/>
      <c r="EP1131" s="1"/>
      <c r="EQ1131" s="1"/>
      <c r="ER1131" s="1"/>
      <c r="ES1131" s="1"/>
      <c r="ET1131" s="1"/>
      <c r="EU1131" s="1"/>
      <c r="EV1131" s="1"/>
      <c r="EW1131" s="1"/>
      <c r="EX1131" s="1"/>
      <c r="EY1131" s="1"/>
      <c r="EZ1131" s="1"/>
      <c r="FA1131" s="1"/>
      <c r="FB1131" s="1"/>
      <c r="FC1131" s="1"/>
      <c r="FD1131" s="1"/>
      <c r="FE1131" s="1"/>
      <c r="FF1131" s="1"/>
      <c r="FG1131" s="1"/>
      <c r="FH1131" s="1"/>
      <c r="FI1131" s="1"/>
      <c r="FJ1131" s="1"/>
      <c r="FK1131" s="1"/>
      <c r="FL1131" s="1"/>
      <c r="FM1131" s="1"/>
      <c r="FN1131" s="1"/>
      <c r="FO1131" s="1"/>
      <c r="FP1131" s="1"/>
      <c r="FQ1131" s="1"/>
      <c r="FR1131" s="1"/>
      <c r="FS1131" s="1"/>
      <c r="FT1131" s="1"/>
      <c r="FU1131" s="1"/>
      <c r="FV1131" s="1"/>
      <c r="FW1131" s="1"/>
      <c r="FX1131" s="1"/>
      <c r="FY1131" s="1"/>
      <c r="FZ1131" s="1"/>
      <c r="GA1131" s="1"/>
      <c r="GB1131" s="1"/>
      <c r="GC1131" s="1"/>
      <c r="GD1131" s="1"/>
      <c r="GE1131" s="1"/>
      <c r="GF1131" s="1"/>
      <c r="GG1131" s="1"/>
      <c r="GH1131" s="1"/>
      <c r="GI1131" s="1"/>
      <c r="GJ1131" s="1"/>
      <c r="GK1131" s="1"/>
      <c r="GL1131" s="1"/>
      <c r="GM1131" s="1"/>
      <c r="GN1131" s="1"/>
      <c r="GO1131" s="1"/>
      <c r="GP1131" s="1"/>
      <c r="GQ1131" s="1"/>
      <c r="GR1131" s="1"/>
      <c r="GS1131" s="1"/>
      <c r="GT1131" s="1"/>
      <c r="GU1131" s="1"/>
      <c r="GV1131" s="1"/>
      <c r="GW1131" s="1"/>
      <c r="GX1131" s="1"/>
      <c r="GY1131" s="1"/>
      <c r="GZ1131" s="1"/>
      <c r="HA1131" s="1"/>
      <c r="HB1131" s="1"/>
      <c r="HC1131" s="1"/>
      <c r="HD1131" s="1"/>
      <c r="HE1131" s="1"/>
      <c r="HF1131" s="1"/>
      <c r="HG1131" s="1"/>
      <c r="HH1131" s="1"/>
      <c r="HI1131" s="1"/>
      <c r="HJ1131" s="1"/>
      <c r="HK1131" s="1"/>
      <c r="HL1131" s="1"/>
      <c r="HM1131" s="1"/>
      <c r="HN1131" s="1"/>
      <c r="HO1131" s="1"/>
      <c r="HP1131" s="1"/>
      <c r="HQ1131" s="1"/>
      <c r="HR1131" s="1"/>
      <c r="HS1131" s="1"/>
      <c r="HT1131" s="1"/>
      <c r="HU1131" s="1"/>
      <c r="HV1131" s="1"/>
      <c r="HW1131" s="1"/>
      <c r="HX1131" s="1"/>
      <c r="HY1131" s="1"/>
      <c r="HZ1131" s="1"/>
      <c r="IA1131" s="1"/>
      <c r="IB1131" s="1"/>
      <c r="IC1131" s="1"/>
      <c r="ID1131" s="1"/>
      <c r="IE1131" s="1"/>
      <c r="IF1131" s="1"/>
      <c r="IG1131" s="1"/>
      <c r="IH1131" s="1"/>
      <c r="II1131" s="1"/>
      <c r="IJ1131" s="1"/>
      <c r="IK1131" s="1"/>
      <c r="IL1131" s="1"/>
      <c r="IM1131" s="1"/>
      <c r="IN1131" s="1"/>
      <c r="IO1131" s="1"/>
      <c r="IP1131" s="1"/>
      <c r="IQ1131" s="1"/>
      <c r="IR1131" s="1"/>
      <c r="IS1131" s="1"/>
      <c r="IT1131" s="1"/>
      <c r="IU1131" s="1"/>
      <c r="IV1131" s="1"/>
      <c r="IW1131" s="1"/>
      <c r="IX1131" s="1"/>
    </row>
    <row r="1132" spans="4:258" x14ac:dyDescent="0.4">
      <c r="D1132" s="2">
        <v>44001</v>
      </c>
      <c r="E1132" s="1" t="s">
        <v>5749</v>
      </c>
      <c r="F1132" s="1" t="s">
        <v>1811</v>
      </c>
      <c r="G1132" s="1" t="s">
        <v>467</v>
      </c>
      <c r="H1132" s="1" t="s">
        <v>225</v>
      </c>
      <c r="I1132" s="1" t="s">
        <v>1095</v>
      </c>
      <c r="J1132" s="1" t="s">
        <v>1243</v>
      </c>
      <c r="K1132" s="1" t="s">
        <v>132</v>
      </c>
      <c r="L1132" s="1" t="s">
        <v>414</v>
      </c>
      <c r="M1132" s="1" t="s">
        <v>2148</v>
      </c>
      <c r="N1132" s="1" t="s">
        <v>141</v>
      </c>
      <c r="O1132" s="1">
        <v>0.86</v>
      </c>
      <c r="P1132" s="1" t="s">
        <v>5742</v>
      </c>
      <c r="Q1132" s="1" t="s">
        <v>5743</v>
      </c>
      <c r="R1132" s="1" t="s">
        <v>5748</v>
      </c>
      <c r="S1132" s="1" t="s">
        <v>339</v>
      </c>
      <c r="T1132" s="1" t="s">
        <v>4761</v>
      </c>
      <c r="U1132" s="1" t="s">
        <v>4762</v>
      </c>
      <c r="V1132" s="1" t="s">
        <v>2718</v>
      </c>
      <c r="W1132" s="1" t="s">
        <v>2716</v>
      </c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  <c r="AX1132" s="1"/>
      <c r="AY1132" s="1"/>
      <c r="AZ1132" s="1"/>
      <c r="BA1132" s="1"/>
      <c r="BB1132" s="1"/>
      <c r="BC1132" s="1"/>
      <c r="BD1132" s="1"/>
      <c r="BE1132" s="1"/>
      <c r="BF1132" s="1"/>
      <c r="BG1132" s="1"/>
      <c r="BH1132" s="1"/>
      <c r="BI1132" s="1"/>
      <c r="BJ1132" s="1"/>
      <c r="BK1132" s="1"/>
      <c r="BL1132" s="1"/>
      <c r="BM1132" s="1"/>
      <c r="BN1132" s="1"/>
      <c r="BO1132" s="1"/>
      <c r="BP1132" s="1"/>
      <c r="BQ1132" s="1"/>
      <c r="BR1132" s="1"/>
      <c r="BS1132" s="1"/>
      <c r="BT1132" s="1"/>
      <c r="BU1132" s="1"/>
      <c r="BV1132" s="1"/>
      <c r="BW1132" s="1"/>
      <c r="BX1132" s="1"/>
      <c r="BY1132" s="1"/>
      <c r="BZ1132" s="1"/>
      <c r="CA1132" s="1"/>
      <c r="CB1132" s="1"/>
      <c r="CC1132" s="1"/>
      <c r="CD1132" s="1"/>
      <c r="CE1132" s="1"/>
      <c r="CF1132" s="1"/>
      <c r="CG1132" s="1"/>
      <c r="CH1132" s="1"/>
      <c r="CI1132" s="1"/>
      <c r="CJ1132" s="1"/>
      <c r="CK1132" s="1"/>
      <c r="CL1132" s="1"/>
      <c r="CM1132" s="1"/>
      <c r="CN1132" s="1"/>
      <c r="CO1132" s="1"/>
      <c r="CP1132" s="1"/>
      <c r="CQ1132" s="1"/>
      <c r="CR1132" s="1"/>
      <c r="CS1132" s="1"/>
      <c r="CT1132" s="1"/>
      <c r="CU1132" s="1"/>
      <c r="CV1132" s="1"/>
      <c r="CW1132" s="1"/>
      <c r="CX1132" s="1"/>
      <c r="CY1132" s="1"/>
      <c r="CZ1132" s="1"/>
      <c r="DA1132" s="1"/>
      <c r="DB1132" s="1"/>
      <c r="DC1132" s="1"/>
      <c r="DD1132" s="1"/>
      <c r="DE1132" s="1"/>
      <c r="DF1132" s="1"/>
      <c r="DG1132" s="1"/>
      <c r="DH1132" s="1"/>
      <c r="DI1132" s="1"/>
      <c r="DJ1132" s="1"/>
      <c r="DK1132" s="1"/>
      <c r="DL1132" s="1"/>
      <c r="DM1132" s="1"/>
      <c r="DN1132" s="1"/>
      <c r="DO1132" s="1"/>
      <c r="DP1132" s="1"/>
      <c r="DQ1132" s="1"/>
      <c r="DR1132" s="1"/>
      <c r="DS1132" s="1"/>
      <c r="DT1132" s="1"/>
      <c r="DU1132" s="1"/>
      <c r="DV1132" s="1"/>
      <c r="DW1132" s="1"/>
      <c r="DX1132" s="1"/>
      <c r="DY1132" s="1"/>
      <c r="DZ1132" s="1"/>
      <c r="EA1132" s="1"/>
      <c r="EB1132" s="1"/>
      <c r="EC1132" s="1"/>
      <c r="ED1132" s="1"/>
      <c r="EE1132" s="1"/>
      <c r="EF1132" s="1"/>
      <c r="EG1132" s="1"/>
      <c r="EH1132" s="1"/>
      <c r="EI1132" s="1"/>
      <c r="EJ1132" s="1"/>
      <c r="EK1132" s="1"/>
      <c r="EL1132" s="1"/>
      <c r="EM1132" s="1"/>
      <c r="EN1132" s="1"/>
      <c r="EO1132" s="1"/>
      <c r="EP1132" s="1"/>
      <c r="EQ1132" s="1"/>
      <c r="ER1132" s="1"/>
      <c r="ES1132" s="1"/>
      <c r="ET1132" s="1"/>
      <c r="EU1132" s="1"/>
      <c r="EV1132" s="1"/>
      <c r="EW1132" s="1"/>
      <c r="EX1132" s="1"/>
      <c r="EY1132" s="1"/>
      <c r="EZ1132" s="1"/>
      <c r="FA1132" s="1"/>
      <c r="FB1132" s="1"/>
      <c r="FC1132" s="1"/>
      <c r="FD1132" s="1"/>
      <c r="FE1132" s="1"/>
      <c r="FF1132" s="1"/>
      <c r="FG1132" s="1"/>
      <c r="FH1132" s="1"/>
      <c r="FI1132" s="1"/>
      <c r="FJ1132" s="1"/>
      <c r="FK1132" s="1"/>
      <c r="FL1132" s="1"/>
      <c r="FM1132" s="1"/>
      <c r="FN1132" s="1"/>
      <c r="FO1132" s="1"/>
      <c r="FP1132" s="1"/>
      <c r="FQ1132" s="1"/>
      <c r="FR1132" s="1"/>
      <c r="FS1132" s="1"/>
      <c r="FT1132" s="1"/>
      <c r="FU1132" s="1"/>
      <c r="FV1132" s="1"/>
      <c r="FW1132" s="1"/>
      <c r="FX1132" s="1"/>
      <c r="FY1132" s="1"/>
      <c r="FZ1132" s="1"/>
      <c r="GA1132" s="1"/>
      <c r="GB1132" s="1"/>
      <c r="GC1132" s="1"/>
      <c r="GD1132" s="1"/>
      <c r="GE1132" s="1"/>
      <c r="GF1132" s="1"/>
      <c r="GG1132" s="1"/>
      <c r="GH1132" s="1"/>
      <c r="GI1132" s="1"/>
      <c r="GJ1132" s="1"/>
      <c r="GK1132" s="1"/>
      <c r="GL1132" s="1"/>
      <c r="GM1132" s="1"/>
      <c r="GN1132" s="1"/>
      <c r="GO1132" s="1"/>
      <c r="GP1132" s="1"/>
      <c r="GQ1132" s="1"/>
      <c r="GR1132" s="1"/>
      <c r="GS1132" s="1"/>
      <c r="GT1132" s="1"/>
      <c r="GU1132" s="1"/>
      <c r="GV1132" s="1"/>
      <c r="GW1132" s="1"/>
      <c r="GX1132" s="1"/>
      <c r="GY1132" s="1"/>
      <c r="GZ1132" s="1"/>
      <c r="HA1132" s="1"/>
      <c r="HB1132" s="1"/>
      <c r="HC1132" s="1"/>
      <c r="HD1132" s="1"/>
      <c r="HE1132" s="1"/>
      <c r="HF1132" s="1"/>
      <c r="HG1132" s="1"/>
      <c r="HH1132" s="1"/>
      <c r="HI1132" s="1"/>
      <c r="HJ1132" s="1"/>
      <c r="HK1132" s="1"/>
      <c r="HL1132" s="1"/>
      <c r="HM1132" s="1"/>
      <c r="HN1132" s="1"/>
      <c r="HO1132" s="1"/>
      <c r="HP1132" s="1"/>
      <c r="HQ1132" s="1"/>
      <c r="HR1132" s="1"/>
      <c r="HS1132" s="1"/>
      <c r="HT1132" s="1"/>
      <c r="HU1132" s="1"/>
      <c r="HV1132" s="1"/>
      <c r="HW1132" s="1"/>
      <c r="HX1132" s="1"/>
      <c r="HY1132" s="1"/>
      <c r="HZ1132" s="1"/>
      <c r="IA1132" s="1"/>
      <c r="IB1132" s="1"/>
      <c r="IC1132" s="1"/>
      <c r="ID1132" s="1"/>
      <c r="IE1132" s="1"/>
      <c r="IF1132" s="1"/>
      <c r="IG1132" s="1"/>
      <c r="IH1132" s="1"/>
      <c r="II1132" s="1"/>
      <c r="IJ1132" s="1"/>
      <c r="IK1132" s="1"/>
      <c r="IL1132" s="1"/>
      <c r="IM1132" s="1"/>
      <c r="IN1132" s="1"/>
      <c r="IO1132" s="1"/>
      <c r="IP1132" s="1"/>
      <c r="IQ1132" s="1"/>
      <c r="IR1132" s="1"/>
      <c r="IS1132" s="1"/>
      <c r="IT1132" s="1"/>
      <c r="IU1132" s="1"/>
      <c r="IV1132" s="1"/>
      <c r="IW1132" s="1"/>
      <c r="IX1132" s="1"/>
    </row>
    <row r="1133" spans="4:258" x14ac:dyDescent="0.4">
      <c r="D1133" s="2">
        <v>44001</v>
      </c>
      <c r="E1133" s="1" t="s">
        <v>5744</v>
      </c>
      <c r="F1133" s="1" t="s">
        <v>328</v>
      </c>
      <c r="G1133" s="1" t="s">
        <v>82</v>
      </c>
      <c r="H1133" s="1" t="s">
        <v>225</v>
      </c>
      <c r="I1133" s="1" t="s">
        <v>443</v>
      </c>
      <c r="J1133" s="1" t="s">
        <v>1261</v>
      </c>
      <c r="K1133" s="1" t="s">
        <v>1210</v>
      </c>
      <c r="L1133" s="1" t="s">
        <v>430</v>
      </c>
      <c r="M1133" s="1" t="s">
        <v>1614</v>
      </c>
      <c r="N1133" s="1" t="s">
        <v>108</v>
      </c>
      <c r="O1133" s="1">
        <v>0.86</v>
      </c>
      <c r="P1133" s="1" t="s">
        <v>5755</v>
      </c>
      <c r="Q1133" s="1" t="s">
        <v>5753</v>
      </c>
      <c r="R1133" s="1" t="s">
        <v>5756</v>
      </c>
      <c r="S1133" s="1" t="s">
        <v>339</v>
      </c>
      <c r="T1133" s="1" t="s">
        <v>4761</v>
      </c>
      <c r="U1133" s="1" t="s">
        <v>4762</v>
      </c>
      <c r="V1133" s="1" t="s">
        <v>2718</v>
      </c>
      <c r="W1133" s="1" t="s">
        <v>2716</v>
      </c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  <c r="AX1133" s="1"/>
      <c r="AY1133" s="1"/>
      <c r="AZ1133" s="1"/>
      <c r="BA1133" s="1"/>
      <c r="BB1133" s="1"/>
      <c r="BC1133" s="1"/>
      <c r="BD1133" s="1"/>
      <c r="BE1133" s="1"/>
      <c r="BF1133" s="1"/>
      <c r="BG1133" s="1"/>
      <c r="BH1133" s="1"/>
      <c r="BI1133" s="1"/>
      <c r="BJ1133" s="1"/>
      <c r="BK1133" s="1"/>
      <c r="BL1133" s="1"/>
      <c r="BM1133" s="1"/>
      <c r="BN1133" s="1"/>
      <c r="BO1133" s="1"/>
      <c r="BP1133" s="1"/>
      <c r="BQ1133" s="1"/>
      <c r="BR1133" s="1"/>
      <c r="BS1133" s="1"/>
      <c r="BT1133" s="1"/>
      <c r="BU1133" s="1"/>
      <c r="BV1133" s="1"/>
      <c r="BW1133" s="1"/>
      <c r="BX1133" s="1"/>
      <c r="BY1133" s="1"/>
      <c r="BZ1133" s="1"/>
      <c r="CA1133" s="1"/>
      <c r="CB1133" s="1"/>
      <c r="CC1133" s="1"/>
      <c r="CD1133" s="1"/>
      <c r="CE1133" s="1"/>
      <c r="CF1133" s="1"/>
      <c r="CG1133" s="1"/>
      <c r="CH1133" s="1"/>
      <c r="CI1133" s="1"/>
      <c r="CJ1133" s="1"/>
      <c r="CK1133" s="1"/>
      <c r="CL1133" s="1"/>
      <c r="CM1133" s="1"/>
      <c r="CN1133" s="1"/>
      <c r="CO1133" s="1"/>
      <c r="CP1133" s="1"/>
      <c r="CQ1133" s="1"/>
      <c r="CR1133" s="1"/>
      <c r="CS1133" s="1"/>
      <c r="CT1133" s="1"/>
      <c r="CU1133" s="1"/>
      <c r="CV1133" s="1"/>
      <c r="CW1133" s="1"/>
      <c r="CX1133" s="1"/>
      <c r="CY1133" s="1"/>
      <c r="CZ1133" s="1"/>
      <c r="DA1133" s="1"/>
      <c r="DB1133" s="1"/>
      <c r="DC1133" s="1"/>
      <c r="DD1133" s="1"/>
      <c r="DE1133" s="1"/>
      <c r="DF1133" s="1"/>
      <c r="DG1133" s="1"/>
      <c r="DH1133" s="1"/>
      <c r="DI1133" s="1"/>
      <c r="DJ1133" s="1"/>
      <c r="DK1133" s="1"/>
      <c r="DL1133" s="1"/>
      <c r="DM1133" s="1"/>
      <c r="DN1133" s="1"/>
      <c r="DO1133" s="1"/>
      <c r="DP1133" s="1"/>
      <c r="DQ1133" s="1"/>
      <c r="DR1133" s="1"/>
      <c r="DS1133" s="1"/>
      <c r="DT1133" s="1"/>
      <c r="DU1133" s="1"/>
      <c r="DV1133" s="1"/>
      <c r="DW1133" s="1"/>
      <c r="DX1133" s="1"/>
      <c r="DY1133" s="1"/>
      <c r="DZ1133" s="1"/>
      <c r="EA1133" s="1"/>
      <c r="EB1133" s="1"/>
      <c r="EC1133" s="1"/>
      <c r="ED1133" s="1"/>
      <c r="EE1133" s="1"/>
      <c r="EF1133" s="1"/>
      <c r="EG1133" s="1"/>
      <c r="EH1133" s="1"/>
      <c r="EI1133" s="1"/>
      <c r="EJ1133" s="1"/>
      <c r="EK1133" s="1"/>
      <c r="EL1133" s="1"/>
      <c r="EM1133" s="1"/>
      <c r="EN1133" s="1"/>
      <c r="EO1133" s="1"/>
      <c r="EP1133" s="1"/>
      <c r="EQ1133" s="1"/>
      <c r="ER1133" s="1"/>
      <c r="ES1133" s="1"/>
      <c r="ET1133" s="1"/>
      <c r="EU1133" s="1"/>
      <c r="EV1133" s="1"/>
      <c r="EW1133" s="1"/>
      <c r="EX1133" s="1"/>
      <c r="EY1133" s="1"/>
      <c r="EZ1133" s="1"/>
      <c r="FA1133" s="1"/>
      <c r="FB1133" s="1"/>
      <c r="FC1133" s="1"/>
      <c r="FD1133" s="1"/>
      <c r="FE1133" s="1"/>
      <c r="FF1133" s="1"/>
      <c r="FG1133" s="1"/>
      <c r="FH1133" s="1"/>
      <c r="FI1133" s="1"/>
      <c r="FJ1133" s="1"/>
      <c r="FK1133" s="1"/>
      <c r="FL1133" s="1"/>
      <c r="FM1133" s="1"/>
      <c r="FN1133" s="1"/>
      <c r="FO1133" s="1"/>
      <c r="FP1133" s="1"/>
      <c r="FQ1133" s="1"/>
      <c r="FR1133" s="1"/>
      <c r="FS1133" s="1"/>
      <c r="FT1133" s="1"/>
      <c r="FU1133" s="1"/>
      <c r="FV1133" s="1"/>
      <c r="FW1133" s="1"/>
      <c r="FX1133" s="1"/>
      <c r="FY1133" s="1"/>
      <c r="FZ1133" s="1"/>
      <c r="GA1133" s="1"/>
      <c r="GB1133" s="1"/>
      <c r="GC1133" s="1"/>
      <c r="GD1133" s="1"/>
      <c r="GE1133" s="1"/>
      <c r="GF1133" s="1"/>
      <c r="GG1133" s="1"/>
      <c r="GH1133" s="1"/>
      <c r="GI1133" s="1"/>
      <c r="GJ1133" s="1"/>
      <c r="GK1133" s="1"/>
      <c r="GL1133" s="1"/>
      <c r="GM1133" s="1"/>
      <c r="GN1133" s="1"/>
      <c r="GO1133" s="1"/>
      <c r="GP1133" s="1"/>
      <c r="GQ1133" s="1"/>
      <c r="GR1133" s="1"/>
      <c r="GS1133" s="1"/>
      <c r="GT1133" s="1"/>
      <c r="GU1133" s="1"/>
      <c r="GV1133" s="1"/>
      <c r="GW1133" s="1"/>
      <c r="GX1133" s="1"/>
      <c r="GY1133" s="1"/>
      <c r="GZ1133" s="1"/>
      <c r="HA1133" s="1"/>
      <c r="HB1133" s="1"/>
      <c r="HC1133" s="1"/>
      <c r="HD1133" s="1"/>
      <c r="HE1133" s="1"/>
      <c r="HF1133" s="1"/>
      <c r="HG1133" s="1"/>
      <c r="HH1133" s="1"/>
      <c r="HI1133" s="1"/>
      <c r="HJ1133" s="1"/>
      <c r="HK1133" s="1"/>
      <c r="HL1133" s="1"/>
      <c r="HM1133" s="1"/>
      <c r="HN1133" s="1"/>
      <c r="HO1133" s="1"/>
      <c r="HP1133" s="1"/>
      <c r="HQ1133" s="1"/>
      <c r="HR1133" s="1"/>
      <c r="HS1133" s="1"/>
      <c r="HT1133" s="1"/>
      <c r="HU1133" s="1"/>
      <c r="HV1133" s="1"/>
      <c r="HW1133" s="1"/>
      <c r="HX1133" s="1"/>
      <c r="HY1133" s="1"/>
      <c r="HZ1133" s="1"/>
      <c r="IA1133" s="1"/>
      <c r="IB1133" s="1"/>
      <c r="IC1133" s="1"/>
      <c r="ID1133" s="1"/>
      <c r="IE1133" s="1"/>
      <c r="IF1133" s="1"/>
      <c r="IG1133" s="1"/>
      <c r="IH1133" s="1"/>
      <c r="II1133" s="1"/>
      <c r="IJ1133" s="1"/>
      <c r="IK1133" s="1"/>
      <c r="IL1133" s="1"/>
      <c r="IM1133" s="1"/>
      <c r="IN1133" s="1"/>
      <c r="IO1133" s="1"/>
      <c r="IP1133" s="1"/>
      <c r="IQ1133" s="1"/>
      <c r="IR1133" s="1"/>
      <c r="IS1133" s="1"/>
      <c r="IT1133" s="1"/>
      <c r="IU1133" s="1"/>
      <c r="IV1133" s="1"/>
      <c r="IW1133" s="1"/>
      <c r="IX1133" s="1"/>
    </row>
    <row r="1134" spans="4:258" x14ac:dyDescent="0.4">
      <c r="D1134" s="2">
        <v>44001</v>
      </c>
      <c r="E1134" s="1" t="s">
        <v>5757</v>
      </c>
      <c r="F1134" s="1" t="s">
        <v>328</v>
      </c>
      <c r="G1134" s="1" t="s">
        <v>93</v>
      </c>
      <c r="H1134" s="1" t="s">
        <v>411</v>
      </c>
      <c r="I1134" s="1" t="s">
        <v>443</v>
      </c>
      <c r="J1134" s="1" t="s">
        <v>871</v>
      </c>
      <c r="K1134" s="1" t="s">
        <v>1534</v>
      </c>
      <c r="L1134" s="1" t="s">
        <v>430</v>
      </c>
      <c r="M1134" s="1" t="s">
        <v>427</v>
      </c>
      <c r="N1134" s="1" t="s">
        <v>141</v>
      </c>
      <c r="O1134" s="1">
        <v>0.86</v>
      </c>
      <c r="P1134" s="1" t="s">
        <v>5758</v>
      </c>
      <c r="Q1134" s="1" t="s">
        <v>5754</v>
      </c>
      <c r="R1134" s="1" t="s">
        <v>5759</v>
      </c>
      <c r="S1134" s="1" t="s">
        <v>339</v>
      </c>
      <c r="T1134" s="1" t="s">
        <v>4761</v>
      </c>
      <c r="U1134" s="1" t="s">
        <v>4762</v>
      </c>
      <c r="V1134" s="1" t="s">
        <v>2718</v>
      </c>
      <c r="W1134" s="1" t="s">
        <v>2716</v>
      </c>
      <c r="X1134" s="1"/>
      <c r="Y1134" s="1"/>
      <c r="Z1134" s="1"/>
      <c r="AA1134" s="1"/>
      <c r="AB1134" s="1"/>
      <c r="AC1134" s="1"/>
      <c r="AD1134" s="1"/>
      <c r="AE1134" s="1"/>
      <c r="AF1134" s="1"/>
      <c r="AG1134" s="1"/>
      <c r="AH1134" s="1"/>
      <c r="AI1134" s="1"/>
      <c r="AJ1134" s="1"/>
      <c r="AK1134" s="1"/>
      <c r="AL1134" s="1"/>
      <c r="AM1134" s="1"/>
      <c r="AN1134" s="1"/>
      <c r="AO1134" s="1"/>
      <c r="AP1134" s="1"/>
      <c r="AQ1134" s="1"/>
      <c r="AR1134" s="1"/>
      <c r="AS1134" s="1"/>
      <c r="AT1134" s="1"/>
      <c r="AU1134" s="1"/>
      <c r="AV1134" s="1"/>
      <c r="AW1134" s="1"/>
      <c r="AX1134" s="1"/>
      <c r="AY1134" s="1"/>
      <c r="AZ1134" s="1"/>
      <c r="BA1134" s="1"/>
      <c r="BB1134" s="1"/>
      <c r="BC1134" s="1"/>
      <c r="BD1134" s="1"/>
      <c r="BE1134" s="1"/>
      <c r="BF1134" s="1"/>
      <c r="BG1134" s="1"/>
      <c r="BH1134" s="1"/>
      <c r="BI1134" s="1"/>
      <c r="BJ1134" s="1"/>
      <c r="BK1134" s="1"/>
      <c r="BL1134" s="1"/>
      <c r="BM1134" s="1"/>
      <c r="BN1134" s="1"/>
      <c r="BO1134" s="1"/>
      <c r="BP1134" s="1"/>
      <c r="BQ1134" s="1"/>
      <c r="BR1134" s="1"/>
      <c r="BS1134" s="1"/>
      <c r="BT1134" s="1"/>
      <c r="BU1134" s="1"/>
      <c r="BV1134" s="1"/>
      <c r="BW1134" s="1"/>
      <c r="BX1134" s="1"/>
      <c r="BY1134" s="1"/>
      <c r="BZ1134" s="1"/>
      <c r="CA1134" s="1"/>
      <c r="CB1134" s="1"/>
      <c r="CC1134" s="1"/>
      <c r="CD1134" s="1"/>
      <c r="CE1134" s="1"/>
      <c r="CF1134" s="1"/>
      <c r="CG1134" s="1"/>
      <c r="CH1134" s="1"/>
      <c r="CI1134" s="1"/>
      <c r="CJ1134" s="1"/>
      <c r="CK1134" s="1"/>
      <c r="CL1134" s="1"/>
      <c r="CM1134" s="1"/>
      <c r="CN1134" s="1"/>
      <c r="CO1134" s="1"/>
      <c r="CP1134" s="1"/>
      <c r="CQ1134" s="1"/>
      <c r="CR1134" s="1"/>
      <c r="CS1134" s="1"/>
      <c r="CT1134" s="1"/>
      <c r="CU1134" s="1"/>
      <c r="CV1134" s="1"/>
      <c r="CW1134" s="1"/>
      <c r="CX1134" s="1"/>
      <c r="CY1134" s="1"/>
      <c r="CZ1134" s="1"/>
      <c r="DA1134" s="1"/>
      <c r="DB1134" s="1"/>
      <c r="DC1134" s="1"/>
      <c r="DD1134" s="1"/>
      <c r="DE1134" s="1"/>
      <c r="DF1134" s="1"/>
      <c r="DG1134" s="1"/>
      <c r="DH1134" s="1"/>
      <c r="DI1134" s="1"/>
      <c r="DJ1134" s="1"/>
      <c r="DK1134" s="1"/>
      <c r="DL1134" s="1"/>
      <c r="DM1134" s="1"/>
      <c r="DN1134" s="1"/>
      <c r="DO1134" s="1"/>
      <c r="DP1134" s="1"/>
      <c r="DQ1134" s="1"/>
      <c r="DR1134" s="1"/>
      <c r="DS1134" s="1"/>
      <c r="DT1134" s="1"/>
      <c r="DU1134" s="1"/>
      <c r="DV1134" s="1"/>
      <c r="DW1134" s="1"/>
      <c r="DX1134" s="1"/>
      <c r="DY1134" s="1"/>
      <c r="DZ1134" s="1"/>
      <c r="EA1134" s="1"/>
      <c r="EB1134" s="1"/>
      <c r="EC1134" s="1"/>
      <c r="ED1134" s="1"/>
      <c r="EE1134" s="1"/>
      <c r="EF1134" s="1"/>
      <c r="EG1134" s="1"/>
      <c r="EH1134" s="1"/>
      <c r="EI1134" s="1"/>
      <c r="EJ1134" s="1"/>
      <c r="EK1134" s="1"/>
      <c r="EL1134" s="1"/>
      <c r="EM1134" s="1"/>
      <c r="EN1134" s="1"/>
      <c r="EO1134" s="1"/>
      <c r="EP1134" s="1"/>
      <c r="EQ1134" s="1"/>
      <c r="ER1134" s="1"/>
      <c r="ES1134" s="1"/>
      <c r="ET1134" s="1"/>
      <c r="EU1134" s="1"/>
      <c r="EV1134" s="1"/>
      <c r="EW1134" s="1"/>
      <c r="EX1134" s="1"/>
      <c r="EY1134" s="1"/>
      <c r="EZ1134" s="1"/>
      <c r="FA1134" s="1"/>
      <c r="FB1134" s="1"/>
      <c r="FC1134" s="1"/>
      <c r="FD1134" s="1"/>
      <c r="FE1134" s="1"/>
      <c r="FF1134" s="1"/>
      <c r="FG1134" s="1"/>
      <c r="FH1134" s="1"/>
      <c r="FI1134" s="1"/>
      <c r="FJ1134" s="1"/>
      <c r="FK1134" s="1"/>
      <c r="FL1134" s="1"/>
      <c r="FM1134" s="1"/>
      <c r="FN1134" s="1"/>
      <c r="FO1134" s="1"/>
      <c r="FP1134" s="1"/>
      <c r="FQ1134" s="1"/>
      <c r="FR1134" s="1"/>
      <c r="FS1134" s="1"/>
      <c r="FT1134" s="1"/>
      <c r="FU1134" s="1"/>
      <c r="FV1134" s="1"/>
      <c r="FW1134" s="1"/>
      <c r="FX1134" s="1"/>
      <c r="FY1134" s="1"/>
      <c r="FZ1134" s="1"/>
      <c r="GA1134" s="1"/>
      <c r="GB1134" s="1"/>
      <c r="GC1134" s="1"/>
      <c r="GD1134" s="1"/>
      <c r="GE1134" s="1"/>
      <c r="GF1134" s="1"/>
      <c r="GG1134" s="1"/>
      <c r="GH1134" s="1"/>
      <c r="GI1134" s="1"/>
      <c r="GJ1134" s="1"/>
      <c r="GK1134" s="1"/>
      <c r="GL1134" s="1"/>
      <c r="GM1134" s="1"/>
      <c r="GN1134" s="1"/>
      <c r="GO1134" s="1"/>
      <c r="GP1134" s="1"/>
      <c r="GQ1134" s="1"/>
      <c r="GR1134" s="1"/>
      <c r="GS1134" s="1"/>
      <c r="GT1134" s="1"/>
      <c r="GU1134" s="1"/>
      <c r="GV1134" s="1"/>
      <c r="GW1134" s="1"/>
      <c r="GX1134" s="1"/>
      <c r="GY1134" s="1"/>
      <c r="GZ1134" s="1"/>
      <c r="HA1134" s="1"/>
      <c r="HB1134" s="1"/>
      <c r="HC1134" s="1"/>
      <c r="HD1134" s="1"/>
      <c r="HE1134" s="1"/>
      <c r="HF1134" s="1"/>
      <c r="HG1134" s="1"/>
      <c r="HH1134" s="1"/>
      <c r="HI1134" s="1"/>
      <c r="HJ1134" s="1"/>
      <c r="HK1134" s="1"/>
      <c r="HL1134" s="1"/>
      <c r="HM1134" s="1"/>
      <c r="HN1134" s="1"/>
      <c r="HO1134" s="1"/>
      <c r="HP1134" s="1"/>
      <c r="HQ1134" s="1"/>
      <c r="HR1134" s="1"/>
      <c r="HS1134" s="1"/>
      <c r="HT1134" s="1"/>
      <c r="HU1134" s="1"/>
      <c r="HV1134" s="1"/>
      <c r="HW1134" s="1"/>
      <c r="HX1134" s="1"/>
      <c r="HY1134" s="1"/>
      <c r="HZ1134" s="1"/>
      <c r="IA1134" s="1"/>
      <c r="IB1134" s="1"/>
      <c r="IC1134" s="1"/>
      <c r="ID1134" s="1"/>
      <c r="IE1134" s="1"/>
      <c r="IF1134" s="1"/>
      <c r="IG1134" s="1"/>
      <c r="IH1134" s="1"/>
      <c r="II1134" s="1"/>
      <c r="IJ1134" s="1"/>
      <c r="IK1134" s="1"/>
      <c r="IL1134" s="1"/>
      <c r="IM1134" s="1"/>
      <c r="IN1134" s="1"/>
      <c r="IO1134" s="1"/>
      <c r="IP1134" s="1"/>
      <c r="IQ1134" s="1"/>
      <c r="IR1134" s="1"/>
      <c r="IS1134" s="1"/>
      <c r="IT1134" s="1"/>
      <c r="IU1134" s="1"/>
      <c r="IV1134" s="1"/>
      <c r="IW1134" s="1"/>
      <c r="IX1134" s="1"/>
    </row>
    <row r="1135" spans="4:258" x14ac:dyDescent="0.4">
      <c r="D1135" s="2">
        <v>44001</v>
      </c>
      <c r="E1135" s="1" t="s">
        <v>5751</v>
      </c>
      <c r="F1135" s="1" t="s">
        <v>76</v>
      </c>
      <c r="G1135" s="1" t="s">
        <v>72</v>
      </c>
      <c r="H1135" s="1" t="s">
        <v>179</v>
      </c>
      <c r="I1135" s="1" t="s">
        <v>451</v>
      </c>
      <c r="J1135" s="1" t="s">
        <v>1605</v>
      </c>
      <c r="K1135" s="1" t="s">
        <v>899</v>
      </c>
      <c r="L1135" s="1" t="s">
        <v>1295</v>
      </c>
      <c r="M1135" s="1" t="s">
        <v>684</v>
      </c>
      <c r="N1135" s="1" t="s">
        <v>121</v>
      </c>
      <c r="O1135" s="1">
        <v>0.86</v>
      </c>
      <c r="P1135" s="1" t="s">
        <v>5752</v>
      </c>
      <c r="Q1135" s="1" t="s">
        <v>5764</v>
      </c>
      <c r="R1135" s="1" t="s">
        <v>5767</v>
      </c>
      <c r="S1135" s="1" t="s">
        <v>339</v>
      </c>
      <c r="T1135" s="1" t="s">
        <v>4761</v>
      </c>
      <c r="U1135" s="1" t="s">
        <v>4762</v>
      </c>
      <c r="V1135" s="1" t="s">
        <v>2718</v>
      </c>
      <c r="W1135" s="1" t="s">
        <v>2716</v>
      </c>
      <c r="X1135" s="1"/>
      <c r="Y1135" s="1"/>
      <c r="Z1135" s="1"/>
      <c r="AA1135" s="1"/>
      <c r="AB1135" s="1"/>
      <c r="AC1135" s="1"/>
      <c r="AD1135" s="1"/>
      <c r="AE1135" s="1"/>
      <c r="AF1135" s="1"/>
      <c r="AG1135" s="1"/>
      <c r="AH1135" s="1"/>
      <c r="AI1135" s="1"/>
      <c r="AJ1135" s="1"/>
      <c r="AK1135" s="1"/>
      <c r="AL1135" s="1"/>
      <c r="AM1135" s="1"/>
      <c r="AN1135" s="1"/>
      <c r="AO1135" s="1"/>
      <c r="AP1135" s="1"/>
      <c r="AQ1135" s="1"/>
      <c r="AR1135" s="1"/>
      <c r="AS1135" s="1"/>
      <c r="AT1135" s="1"/>
      <c r="AU1135" s="1"/>
      <c r="AV1135" s="1"/>
      <c r="AW1135" s="1"/>
      <c r="AX1135" s="1"/>
      <c r="AY1135" s="1"/>
      <c r="AZ1135" s="1"/>
      <c r="BA1135" s="1"/>
      <c r="BB1135" s="1"/>
      <c r="BC1135" s="1"/>
      <c r="BD1135" s="1"/>
      <c r="BE1135" s="1"/>
      <c r="BF1135" s="1"/>
      <c r="BG1135" s="1"/>
      <c r="BH1135" s="1"/>
      <c r="BI1135" s="1"/>
      <c r="BJ1135" s="1"/>
      <c r="BK1135" s="1"/>
      <c r="BL1135" s="1"/>
      <c r="BM1135" s="1"/>
      <c r="BN1135" s="1"/>
      <c r="BO1135" s="1"/>
      <c r="BP1135" s="1"/>
      <c r="BQ1135" s="1"/>
      <c r="BR1135" s="1"/>
      <c r="BS1135" s="1"/>
      <c r="BT1135" s="1"/>
      <c r="BU1135" s="1"/>
      <c r="BV1135" s="1"/>
      <c r="BW1135" s="1"/>
      <c r="BX1135" s="1"/>
      <c r="BY1135" s="1"/>
      <c r="BZ1135" s="1"/>
      <c r="CA1135" s="1"/>
      <c r="CB1135" s="1"/>
      <c r="CC1135" s="1"/>
      <c r="CD1135" s="1"/>
      <c r="CE1135" s="1"/>
      <c r="CF1135" s="1"/>
      <c r="CG1135" s="1"/>
      <c r="CH1135" s="1"/>
      <c r="CI1135" s="1"/>
      <c r="CJ1135" s="1"/>
      <c r="CK1135" s="1"/>
      <c r="CL1135" s="1"/>
      <c r="CM1135" s="1"/>
      <c r="CN1135" s="1"/>
      <c r="CO1135" s="1"/>
      <c r="CP1135" s="1"/>
      <c r="CQ1135" s="1"/>
      <c r="CR1135" s="1"/>
      <c r="CS1135" s="1"/>
      <c r="CT1135" s="1"/>
      <c r="CU1135" s="1"/>
      <c r="CV1135" s="1"/>
      <c r="CW1135" s="1"/>
      <c r="CX1135" s="1"/>
      <c r="CY1135" s="1"/>
      <c r="CZ1135" s="1"/>
      <c r="DA1135" s="1"/>
      <c r="DB1135" s="1"/>
      <c r="DC1135" s="1"/>
      <c r="DD1135" s="1"/>
      <c r="DE1135" s="1"/>
      <c r="DF1135" s="1"/>
      <c r="DG1135" s="1"/>
      <c r="DH1135" s="1"/>
      <c r="DI1135" s="1"/>
      <c r="DJ1135" s="1"/>
      <c r="DK1135" s="1"/>
      <c r="DL1135" s="1"/>
      <c r="DM1135" s="1"/>
      <c r="DN1135" s="1"/>
      <c r="DO1135" s="1"/>
      <c r="DP1135" s="1"/>
      <c r="DQ1135" s="1"/>
      <c r="DR1135" s="1"/>
      <c r="DS1135" s="1"/>
      <c r="DT1135" s="1"/>
      <c r="DU1135" s="1"/>
      <c r="DV1135" s="1"/>
      <c r="DW1135" s="1"/>
      <c r="DX1135" s="1"/>
      <c r="DY1135" s="1"/>
      <c r="DZ1135" s="1"/>
      <c r="EA1135" s="1"/>
      <c r="EB1135" s="1"/>
      <c r="EC1135" s="1"/>
      <c r="ED1135" s="1"/>
      <c r="EE1135" s="1"/>
      <c r="EF1135" s="1"/>
      <c r="EG1135" s="1"/>
      <c r="EH1135" s="1"/>
      <c r="EI1135" s="1"/>
      <c r="EJ1135" s="1"/>
      <c r="EK1135" s="1"/>
      <c r="EL1135" s="1"/>
      <c r="EM1135" s="1"/>
      <c r="EN1135" s="1"/>
      <c r="EO1135" s="1"/>
      <c r="EP1135" s="1"/>
      <c r="EQ1135" s="1"/>
      <c r="ER1135" s="1"/>
      <c r="ES1135" s="1"/>
      <c r="ET1135" s="1"/>
      <c r="EU1135" s="1"/>
      <c r="EV1135" s="1"/>
      <c r="EW1135" s="1"/>
      <c r="EX1135" s="1"/>
      <c r="EY1135" s="1"/>
      <c r="EZ1135" s="1"/>
      <c r="FA1135" s="1"/>
      <c r="FB1135" s="1"/>
      <c r="FC1135" s="1"/>
      <c r="FD1135" s="1"/>
      <c r="FE1135" s="1"/>
      <c r="FF1135" s="1"/>
      <c r="FG1135" s="1"/>
      <c r="FH1135" s="1"/>
      <c r="FI1135" s="1"/>
      <c r="FJ1135" s="1"/>
      <c r="FK1135" s="1"/>
      <c r="FL1135" s="1"/>
      <c r="FM1135" s="1"/>
      <c r="FN1135" s="1"/>
      <c r="FO1135" s="1"/>
      <c r="FP1135" s="1"/>
      <c r="FQ1135" s="1"/>
      <c r="FR1135" s="1"/>
      <c r="FS1135" s="1"/>
      <c r="FT1135" s="1"/>
      <c r="FU1135" s="1"/>
      <c r="FV1135" s="1"/>
      <c r="FW1135" s="1"/>
      <c r="FX1135" s="1"/>
      <c r="FY1135" s="1"/>
      <c r="FZ1135" s="1"/>
      <c r="GA1135" s="1"/>
      <c r="GB1135" s="1"/>
      <c r="GC1135" s="1"/>
      <c r="GD1135" s="1"/>
      <c r="GE1135" s="1"/>
      <c r="GF1135" s="1"/>
      <c r="GG1135" s="1"/>
      <c r="GH1135" s="1"/>
      <c r="GI1135" s="1"/>
      <c r="GJ1135" s="1"/>
      <c r="GK1135" s="1"/>
      <c r="GL1135" s="1"/>
      <c r="GM1135" s="1"/>
      <c r="GN1135" s="1"/>
      <c r="GO1135" s="1"/>
      <c r="GP1135" s="1"/>
      <c r="GQ1135" s="1"/>
      <c r="GR1135" s="1"/>
      <c r="GS1135" s="1"/>
      <c r="GT1135" s="1"/>
      <c r="GU1135" s="1"/>
      <c r="GV1135" s="1"/>
      <c r="GW1135" s="1"/>
      <c r="GX1135" s="1"/>
      <c r="GY1135" s="1"/>
      <c r="GZ1135" s="1"/>
      <c r="HA1135" s="1"/>
      <c r="HB1135" s="1"/>
      <c r="HC1135" s="1"/>
      <c r="HD1135" s="1"/>
      <c r="HE1135" s="1"/>
      <c r="HF1135" s="1"/>
      <c r="HG1135" s="1"/>
      <c r="HH1135" s="1"/>
      <c r="HI1135" s="1"/>
      <c r="HJ1135" s="1"/>
      <c r="HK1135" s="1"/>
      <c r="HL1135" s="1"/>
      <c r="HM1135" s="1"/>
      <c r="HN1135" s="1"/>
      <c r="HO1135" s="1"/>
      <c r="HP1135" s="1"/>
      <c r="HQ1135" s="1"/>
      <c r="HR1135" s="1"/>
      <c r="HS1135" s="1"/>
      <c r="HT1135" s="1"/>
      <c r="HU1135" s="1"/>
      <c r="HV1135" s="1"/>
      <c r="HW1135" s="1"/>
      <c r="HX1135" s="1"/>
      <c r="HY1135" s="1"/>
      <c r="HZ1135" s="1"/>
      <c r="IA1135" s="1"/>
      <c r="IB1135" s="1"/>
      <c r="IC1135" s="1"/>
      <c r="ID1135" s="1"/>
      <c r="IE1135" s="1"/>
      <c r="IF1135" s="1"/>
      <c r="IG1135" s="1"/>
      <c r="IH1135" s="1"/>
      <c r="II1135" s="1"/>
      <c r="IJ1135" s="1"/>
      <c r="IK1135" s="1"/>
      <c r="IL1135" s="1"/>
      <c r="IM1135" s="1"/>
      <c r="IN1135" s="1"/>
      <c r="IO1135" s="1"/>
      <c r="IP1135" s="1"/>
      <c r="IQ1135" s="1"/>
      <c r="IR1135" s="1"/>
      <c r="IS1135" s="1"/>
      <c r="IT1135" s="1"/>
      <c r="IU1135" s="1"/>
      <c r="IV1135" s="1"/>
      <c r="IW1135" s="1"/>
      <c r="IX1135" s="1"/>
    </row>
    <row r="1136" spans="4:258" x14ac:dyDescent="0.4">
      <c r="D1136" s="2">
        <v>44001</v>
      </c>
      <c r="E1136" s="1" t="s">
        <v>5766</v>
      </c>
      <c r="F1136" s="1" t="s">
        <v>93</v>
      </c>
      <c r="G1136" s="1" t="s">
        <v>120</v>
      </c>
      <c r="H1136" s="1" t="s">
        <v>2367</v>
      </c>
      <c r="I1136" s="1" t="s">
        <v>226</v>
      </c>
      <c r="J1136" s="1" t="s">
        <v>101</v>
      </c>
      <c r="K1136" s="1" t="s">
        <v>149</v>
      </c>
      <c r="L1136" s="1" t="s">
        <v>1098</v>
      </c>
      <c r="M1136" s="1" t="s">
        <v>135</v>
      </c>
      <c r="N1136" s="1" t="s">
        <v>106</v>
      </c>
      <c r="O1136" s="1">
        <v>0.86</v>
      </c>
      <c r="P1136" s="1" t="s">
        <v>5765</v>
      </c>
      <c r="Q1136" s="1" t="s">
        <v>5760</v>
      </c>
      <c r="R1136" s="1" t="s">
        <v>5763</v>
      </c>
      <c r="S1136" s="1" t="s">
        <v>339</v>
      </c>
      <c r="T1136" s="1" t="s">
        <v>4761</v>
      </c>
      <c r="U1136" s="1" t="s">
        <v>4762</v>
      </c>
      <c r="V1136" s="1" t="s">
        <v>2718</v>
      </c>
      <c r="W1136" s="1" t="s">
        <v>2716</v>
      </c>
      <c r="X1136" s="1"/>
      <c r="Y1136" s="1"/>
      <c r="Z1136" s="1"/>
      <c r="AA1136" s="1"/>
      <c r="AB1136" s="1"/>
      <c r="AC1136" s="1"/>
      <c r="AD1136" s="1"/>
      <c r="AE1136" s="1"/>
      <c r="AF1136" s="1"/>
      <c r="AG1136" s="1"/>
      <c r="AH1136" s="1"/>
      <c r="AI1136" s="1"/>
      <c r="AJ1136" s="1"/>
      <c r="AK1136" s="1"/>
      <c r="AL1136" s="1"/>
      <c r="AM1136" s="1"/>
      <c r="AN1136" s="1"/>
      <c r="AO1136" s="1"/>
      <c r="AP1136" s="1"/>
      <c r="AQ1136" s="1"/>
      <c r="AR1136" s="1"/>
      <c r="AS1136" s="1"/>
      <c r="AT1136" s="1"/>
      <c r="AU1136" s="1"/>
      <c r="AV1136" s="1"/>
      <c r="AW1136" s="1"/>
      <c r="AX1136" s="1"/>
      <c r="AY1136" s="1"/>
      <c r="AZ1136" s="1"/>
      <c r="BA1136" s="1"/>
      <c r="BB1136" s="1"/>
      <c r="BC1136" s="1"/>
      <c r="BD1136" s="1"/>
      <c r="BE1136" s="1"/>
      <c r="BF1136" s="1"/>
      <c r="BG1136" s="1"/>
      <c r="BH1136" s="1"/>
      <c r="BI1136" s="1"/>
      <c r="BJ1136" s="1"/>
      <c r="BK1136" s="1"/>
      <c r="BL1136" s="1"/>
      <c r="BM1136" s="1"/>
      <c r="BN1136" s="1"/>
      <c r="BO1136" s="1"/>
      <c r="BP1136" s="1"/>
      <c r="BQ1136" s="1"/>
      <c r="BR1136" s="1"/>
      <c r="BS1136" s="1"/>
      <c r="BT1136" s="1"/>
      <c r="BU1136" s="1"/>
      <c r="BV1136" s="1"/>
      <c r="BW1136" s="1"/>
      <c r="BX1136" s="1"/>
      <c r="BY1136" s="1"/>
      <c r="BZ1136" s="1"/>
      <c r="CA1136" s="1"/>
      <c r="CB1136" s="1"/>
      <c r="CC1136" s="1"/>
      <c r="CD1136" s="1"/>
      <c r="CE1136" s="1"/>
      <c r="CF1136" s="1"/>
      <c r="CG1136" s="1"/>
      <c r="CH1136" s="1"/>
      <c r="CI1136" s="1"/>
      <c r="CJ1136" s="1"/>
      <c r="CK1136" s="1"/>
      <c r="CL1136" s="1"/>
      <c r="CM1136" s="1"/>
      <c r="CN1136" s="1"/>
      <c r="CO1136" s="1"/>
      <c r="CP1136" s="1"/>
      <c r="CQ1136" s="1"/>
      <c r="CR1136" s="1"/>
      <c r="CS1136" s="1"/>
      <c r="CT1136" s="1"/>
      <c r="CU1136" s="1"/>
      <c r="CV1136" s="1"/>
      <c r="CW1136" s="1"/>
      <c r="CX1136" s="1"/>
      <c r="CY1136" s="1"/>
      <c r="CZ1136" s="1"/>
      <c r="DA1136" s="1"/>
      <c r="DB1136" s="1"/>
      <c r="DC1136" s="1"/>
      <c r="DD1136" s="1"/>
      <c r="DE1136" s="1"/>
      <c r="DF1136" s="1"/>
      <c r="DG1136" s="1"/>
      <c r="DH1136" s="1"/>
      <c r="DI1136" s="1"/>
      <c r="DJ1136" s="1"/>
      <c r="DK1136" s="1"/>
      <c r="DL1136" s="1"/>
      <c r="DM1136" s="1"/>
      <c r="DN1136" s="1"/>
      <c r="DO1136" s="1"/>
      <c r="DP1136" s="1"/>
      <c r="DQ1136" s="1"/>
      <c r="DR1136" s="1"/>
      <c r="DS1136" s="1"/>
      <c r="DT1136" s="1"/>
      <c r="DU1136" s="1"/>
      <c r="DV1136" s="1"/>
      <c r="DW1136" s="1"/>
      <c r="DX1136" s="1"/>
      <c r="DY1136" s="1"/>
      <c r="DZ1136" s="1"/>
      <c r="EA1136" s="1"/>
      <c r="EB1136" s="1"/>
      <c r="EC1136" s="1"/>
      <c r="ED1136" s="1"/>
      <c r="EE1136" s="1"/>
      <c r="EF1136" s="1"/>
      <c r="EG1136" s="1"/>
      <c r="EH1136" s="1"/>
      <c r="EI1136" s="1"/>
      <c r="EJ1136" s="1"/>
      <c r="EK1136" s="1"/>
      <c r="EL1136" s="1"/>
      <c r="EM1136" s="1"/>
      <c r="EN1136" s="1"/>
      <c r="EO1136" s="1"/>
      <c r="EP1136" s="1"/>
      <c r="EQ1136" s="1"/>
      <c r="ER1136" s="1"/>
      <c r="ES1136" s="1"/>
      <c r="ET1136" s="1"/>
      <c r="EU1136" s="1"/>
      <c r="EV1136" s="1"/>
      <c r="EW1136" s="1"/>
      <c r="EX1136" s="1"/>
      <c r="EY1136" s="1"/>
      <c r="EZ1136" s="1"/>
      <c r="FA1136" s="1"/>
      <c r="FB1136" s="1"/>
      <c r="FC1136" s="1"/>
      <c r="FD1136" s="1"/>
      <c r="FE1136" s="1"/>
      <c r="FF1136" s="1"/>
      <c r="FG1136" s="1"/>
      <c r="FH1136" s="1"/>
      <c r="FI1136" s="1"/>
      <c r="FJ1136" s="1"/>
      <c r="FK1136" s="1"/>
      <c r="FL1136" s="1"/>
      <c r="FM1136" s="1"/>
      <c r="FN1136" s="1"/>
      <c r="FO1136" s="1"/>
      <c r="FP1136" s="1"/>
      <c r="FQ1136" s="1"/>
      <c r="FR1136" s="1"/>
      <c r="FS1136" s="1"/>
      <c r="FT1136" s="1"/>
      <c r="FU1136" s="1"/>
      <c r="FV1136" s="1"/>
      <c r="FW1136" s="1"/>
      <c r="FX1136" s="1"/>
      <c r="FY1136" s="1"/>
      <c r="FZ1136" s="1"/>
      <c r="GA1136" s="1"/>
      <c r="GB1136" s="1"/>
      <c r="GC1136" s="1"/>
      <c r="GD1136" s="1"/>
      <c r="GE1136" s="1"/>
      <c r="GF1136" s="1"/>
      <c r="GG1136" s="1"/>
      <c r="GH1136" s="1"/>
      <c r="GI1136" s="1"/>
      <c r="GJ1136" s="1"/>
      <c r="GK1136" s="1"/>
      <c r="GL1136" s="1"/>
      <c r="GM1136" s="1"/>
      <c r="GN1136" s="1"/>
      <c r="GO1136" s="1"/>
      <c r="GP1136" s="1"/>
      <c r="GQ1136" s="1"/>
      <c r="GR1136" s="1"/>
      <c r="GS1136" s="1"/>
      <c r="GT1136" s="1"/>
      <c r="GU1136" s="1"/>
      <c r="GV1136" s="1"/>
      <c r="GW1136" s="1"/>
      <c r="GX1136" s="1"/>
      <c r="GY1136" s="1"/>
      <c r="GZ1136" s="1"/>
      <c r="HA1136" s="1"/>
      <c r="HB1136" s="1"/>
      <c r="HC1136" s="1"/>
      <c r="HD1136" s="1"/>
      <c r="HE1136" s="1"/>
      <c r="HF1136" s="1"/>
      <c r="HG1136" s="1"/>
      <c r="HH1136" s="1"/>
      <c r="HI1136" s="1"/>
      <c r="HJ1136" s="1"/>
      <c r="HK1136" s="1"/>
      <c r="HL1136" s="1"/>
      <c r="HM1136" s="1"/>
      <c r="HN1136" s="1"/>
      <c r="HO1136" s="1"/>
      <c r="HP1136" s="1"/>
      <c r="HQ1136" s="1"/>
      <c r="HR1136" s="1"/>
      <c r="HS1136" s="1"/>
      <c r="HT1136" s="1"/>
      <c r="HU1136" s="1"/>
      <c r="HV1136" s="1"/>
      <c r="HW1136" s="1"/>
      <c r="HX1136" s="1"/>
      <c r="HY1136" s="1"/>
      <c r="HZ1136" s="1"/>
      <c r="IA1136" s="1"/>
      <c r="IB1136" s="1"/>
      <c r="IC1136" s="1"/>
      <c r="ID1136" s="1"/>
      <c r="IE1136" s="1"/>
      <c r="IF1136" s="1"/>
      <c r="IG1136" s="1"/>
      <c r="IH1136" s="1"/>
      <c r="II1136" s="1"/>
      <c r="IJ1136" s="1"/>
      <c r="IK1136" s="1"/>
      <c r="IL1136" s="1"/>
      <c r="IM1136" s="1"/>
      <c r="IN1136" s="1"/>
      <c r="IO1136" s="1"/>
      <c r="IP1136" s="1"/>
      <c r="IQ1136" s="1"/>
      <c r="IR1136" s="1"/>
      <c r="IS1136" s="1"/>
      <c r="IT1136" s="1"/>
      <c r="IU1136" s="1"/>
      <c r="IV1136" s="1"/>
      <c r="IW1136" s="1"/>
      <c r="IX1136" s="1"/>
    </row>
    <row r="1137" spans="4:258" x14ac:dyDescent="0.4">
      <c r="D1137" s="2">
        <v>44001</v>
      </c>
      <c r="E1137" s="1" t="s">
        <v>5761</v>
      </c>
      <c r="F1137" s="1" t="s">
        <v>72</v>
      </c>
      <c r="G1137" s="1" t="s">
        <v>82</v>
      </c>
      <c r="H1137" s="1" t="s">
        <v>2387</v>
      </c>
      <c r="I1137" s="1" t="s">
        <v>160</v>
      </c>
      <c r="J1137" s="1" t="s">
        <v>101</v>
      </c>
      <c r="K1137" s="1" t="s">
        <v>437</v>
      </c>
      <c r="L1137" s="1" t="s">
        <v>133</v>
      </c>
      <c r="M1137" s="1" t="s">
        <v>691</v>
      </c>
      <c r="N1137" s="1" t="s">
        <v>498</v>
      </c>
      <c r="O1137" s="1">
        <v>0.86</v>
      </c>
      <c r="P1137" s="1" t="s">
        <v>5762</v>
      </c>
      <c r="Q1137" s="1" t="s">
        <v>5768</v>
      </c>
      <c r="R1137" s="1" t="s">
        <v>5770</v>
      </c>
      <c r="S1137" s="1" t="s">
        <v>339</v>
      </c>
      <c r="T1137" s="1" t="s">
        <v>4761</v>
      </c>
      <c r="U1137" s="1" t="s">
        <v>4762</v>
      </c>
      <c r="V1137" s="1" t="s">
        <v>2718</v>
      </c>
      <c r="W1137" s="1" t="s">
        <v>2716</v>
      </c>
      <c r="X1137" s="1"/>
      <c r="Y1137" s="1"/>
      <c r="Z1137" s="1"/>
      <c r="AA1137" s="1"/>
      <c r="AB1137" s="1"/>
      <c r="AC1137" s="1"/>
      <c r="AD1137" s="1"/>
      <c r="AE1137" s="1"/>
      <c r="AF1137" s="1"/>
      <c r="AG1137" s="1"/>
      <c r="AH1137" s="1"/>
      <c r="AI1137" s="1"/>
      <c r="AJ1137" s="1"/>
      <c r="AK1137" s="1"/>
      <c r="AL1137" s="1"/>
      <c r="AM1137" s="1"/>
      <c r="AN1137" s="1"/>
      <c r="AO1137" s="1"/>
      <c r="AP1137" s="1"/>
      <c r="AQ1137" s="1"/>
      <c r="AR1137" s="1"/>
      <c r="AS1137" s="1"/>
      <c r="AT1137" s="1"/>
      <c r="AU1137" s="1"/>
      <c r="AV1137" s="1"/>
      <c r="AW1137" s="1"/>
      <c r="AX1137" s="1"/>
      <c r="AY1137" s="1"/>
      <c r="AZ1137" s="1"/>
      <c r="BA1137" s="1"/>
      <c r="BB1137" s="1"/>
      <c r="BC1137" s="1"/>
      <c r="BD1137" s="1"/>
      <c r="BE1137" s="1"/>
      <c r="BF1137" s="1"/>
      <c r="BG1137" s="1"/>
      <c r="BH1137" s="1"/>
      <c r="BI1137" s="1"/>
      <c r="BJ1137" s="1"/>
      <c r="BK1137" s="1"/>
      <c r="BL1137" s="1"/>
      <c r="BM1137" s="1"/>
      <c r="BN1137" s="1"/>
      <c r="BO1137" s="1"/>
      <c r="BP1137" s="1"/>
      <c r="BQ1137" s="1"/>
      <c r="BR1137" s="1"/>
      <c r="BS1137" s="1"/>
      <c r="BT1137" s="1"/>
      <c r="BU1137" s="1"/>
      <c r="BV1137" s="1"/>
      <c r="BW1137" s="1"/>
      <c r="BX1137" s="1"/>
      <c r="BY1137" s="1"/>
      <c r="BZ1137" s="1"/>
      <c r="CA1137" s="1"/>
      <c r="CB1137" s="1"/>
      <c r="CC1137" s="1"/>
      <c r="CD1137" s="1"/>
      <c r="CE1137" s="1"/>
      <c r="CF1137" s="1"/>
      <c r="CG1137" s="1"/>
      <c r="CH1137" s="1"/>
      <c r="CI1137" s="1"/>
      <c r="CJ1137" s="1"/>
      <c r="CK1137" s="1"/>
      <c r="CL1137" s="1"/>
      <c r="CM1137" s="1"/>
      <c r="CN1137" s="1"/>
      <c r="CO1137" s="1"/>
      <c r="CP1137" s="1"/>
      <c r="CQ1137" s="1"/>
      <c r="CR1137" s="1"/>
      <c r="CS1137" s="1"/>
      <c r="CT1137" s="1"/>
      <c r="CU1137" s="1"/>
      <c r="CV1137" s="1"/>
      <c r="CW1137" s="1"/>
      <c r="CX1137" s="1"/>
      <c r="CY1137" s="1"/>
      <c r="CZ1137" s="1"/>
      <c r="DA1137" s="1"/>
      <c r="DB1137" s="1"/>
      <c r="DC1137" s="1"/>
      <c r="DD1137" s="1"/>
      <c r="DE1137" s="1"/>
      <c r="DF1137" s="1"/>
      <c r="DG1137" s="1"/>
      <c r="DH1137" s="1"/>
      <c r="DI1137" s="1"/>
      <c r="DJ1137" s="1"/>
      <c r="DK1137" s="1"/>
      <c r="DL1137" s="1"/>
      <c r="DM1137" s="1"/>
      <c r="DN1137" s="1"/>
      <c r="DO1137" s="1"/>
      <c r="DP1137" s="1"/>
      <c r="DQ1137" s="1"/>
      <c r="DR1137" s="1"/>
      <c r="DS1137" s="1"/>
      <c r="DT1137" s="1"/>
      <c r="DU1137" s="1"/>
      <c r="DV1137" s="1"/>
      <c r="DW1137" s="1"/>
      <c r="DX1137" s="1"/>
      <c r="DY1137" s="1"/>
      <c r="DZ1137" s="1"/>
      <c r="EA1137" s="1"/>
      <c r="EB1137" s="1"/>
      <c r="EC1137" s="1"/>
      <c r="ED1137" s="1"/>
      <c r="EE1137" s="1"/>
      <c r="EF1137" s="1"/>
      <c r="EG1137" s="1"/>
      <c r="EH1137" s="1"/>
      <c r="EI1137" s="1"/>
      <c r="EJ1137" s="1"/>
      <c r="EK1137" s="1"/>
      <c r="EL1137" s="1"/>
      <c r="EM1137" s="1"/>
      <c r="EN1137" s="1"/>
      <c r="EO1137" s="1"/>
      <c r="EP1137" s="1"/>
      <c r="EQ1137" s="1"/>
      <c r="ER1137" s="1"/>
      <c r="ES1137" s="1"/>
      <c r="ET1137" s="1"/>
      <c r="EU1137" s="1"/>
      <c r="EV1137" s="1"/>
      <c r="EW1137" s="1"/>
      <c r="EX1137" s="1"/>
      <c r="EY1137" s="1"/>
      <c r="EZ1137" s="1"/>
      <c r="FA1137" s="1"/>
      <c r="FB1137" s="1"/>
      <c r="FC1137" s="1"/>
      <c r="FD1137" s="1"/>
      <c r="FE1137" s="1"/>
      <c r="FF1137" s="1"/>
      <c r="FG1137" s="1"/>
      <c r="FH1137" s="1"/>
      <c r="FI1137" s="1"/>
      <c r="FJ1137" s="1"/>
      <c r="FK1137" s="1"/>
      <c r="FL1137" s="1"/>
      <c r="FM1137" s="1"/>
      <c r="FN1137" s="1"/>
      <c r="FO1137" s="1"/>
      <c r="FP1137" s="1"/>
      <c r="FQ1137" s="1"/>
      <c r="FR1137" s="1"/>
      <c r="FS1137" s="1"/>
      <c r="FT1137" s="1"/>
      <c r="FU1137" s="1"/>
      <c r="FV1137" s="1"/>
      <c r="FW1137" s="1"/>
      <c r="FX1137" s="1"/>
      <c r="FY1137" s="1"/>
      <c r="FZ1137" s="1"/>
      <c r="GA1137" s="1"/>
      <c r="GB1137" s="1"/>
      <c r="GC1137" s="1"/>
      <c r="GD1137" s="1"/>
      <c r="GE1137" s="1"/>
      <c r="GF1137" s="1"/>
      <c r="GG1137" s="1"/>
      <c r="GH1137" s="1"/>
      <c r="GI1137" s="1"/>
      <c r="GJ1137" s="1"/>
      <c r="GK1137" s="1"/>
      <c r="GL1137" s="1"/>
      <c r="GM1137" s="1"/>
      <c r="GN1137" s="1"/>
      <c r="GO1137" s="1"/>
      <c r="GP1137" s="1"/>
      <c r="GQ1137" s="1"/>
      <c r="GR1137" s="1"/>
      <c r="GS1137" s="1"/>
      <c r="GT1137" s="1"/>
      <c r="GU1137" s="1"/>
      <c r="GV1137" s="1"/>
      <c r="GW1137" s="1"/>
      <c r="GX1137" s="1"/>
      <c r="GY1137" s="1"/>
      <c r="GZ1137" s="1"/>
      <c r="HA1137" s="1"/>
      <c r="HB1137" s="1"/>
      <c r="HC1137" s="1"/>
      <c r="HD1137" s="1"/>
      <c r="HE1137" s="1"/>
      <c r="HF1137" s="1"/>
      <c r="HG1137" s="1"/>
      <c r="HH1137" s="1"/>
      <c r="HI1137" s="1"/>
      <c r="HJ1137" s="1"/>
      <c r="HK1137" s="1"/>
      <c r="HL1137" s="1"/>
      <c r="HM1137" s="1"/>
      <c r="HN1137" s="1"/>
      <c r="HO1137" s="1"/>
      <c r="HP1137" s="1"/>
      <c r="HQ1137" s="1"/>
      <c r="HR1137" s="1"/>
      <c r="HS1137" s="1"/>
      <c r="HT1137" s="1"/>
      <c r="HU1137" s="1"/>
      <c r="HV1137" s="1"/>
      <c r="HW1137" s="1"/>
      <c r="HX1137" s="1"/>
      <c r="HY1137" s="1"/>
      <c r="HZ1137" s="1"/>
      <c r="IA1137" s="1"/>
      <c r="IB1137" s="1"/>
      <c r="IC1137" s="1"/>
      <c r="ID1137" s="1"/>
      <c r="IE1137" s="1"/>
      <c r="IF1137" s="1"/>
      <c r="IG1137" s="1"/>
      <c r="IH1137" s="1"/>
      <c r="II1137" s="1"/>
      <c r="IJ1137" s="1"/>
      <c r="IK1137" s="1"/>
      <c r="IL1137" s="1"/>
      <c r="IM1137" s="1"/>
      <c r="IN1137" s="1"/>
      <c r="IO1137" s="1"/>
      <c r="IP1137" s="1"/>
      <c r="IQ1137" s="1"/>
      <c r="IR1137" s="1"/>
      <c r="IS1137" s="1"/>
      <c r="IT1137" s="1"/>
      <c r="IU1137" s="1"/>
      <c r="IV1137" s="1"/>
      <c r="IW1137" s="1"/>
      <c r="IX1137" s="1"/>
    </row>
    <row r="1138" spans="4:258" x14ac:dyDescent="0.4">
      <c r="D1138" s="2">
        <v>44001</v>
      </c>
      <c r="E1138" s="1" t="s">
        <v>5776</v>
      </c>
      <c r="F1138" s="1" t="s">
        <v>362</v>
      </c>
      <c r="G1138" s="1" t="s">
        <v>115</v>
      </c>
      <c r="H1138" s="1" t="s">
        <v>247</v>
      </c>
      <c r="I1138" s="1" t="s">
        <v>148</v>
      </c>
      <c r="J1138" s="1" t="s">
        <v>1271</v>
      </c>
      <c r="K1138" s="1" t="s">
        <v>437</v>
      </c>
      <c r="L1138" s="1" t="s">
        <v>1295</v>
      </c>
      <c r="M1138" s="1" t="s">
        <v>684</v>
      </c>
      <c r="N1138" s="1" t="s">
        <v>121</v>
      </c>
      <c r="O1138" s="1">
        <v>0.86</v>
      </c>
      <c r="P1138" s="1" t="s">
        <v>5777</v>
      </c>
      <c r="Q1138" s="1" t="s">
        <v>5771</v>
      </c>
      <c r="R1138" s="1" t="s">
        <v>5773</v>
      </c>
      <c r="S1138" s="1" t="s">
        <v>339</v>
      </c>
      <c r="T1138" s="1" t="s">
        <v>4761</v>
      </c>
      <c r="U1138" s="1" t="s">
        <v>4762</v>
      </c>
      <c r="V1138" s="1" t="s">
        <v>2718</v>
      </c>
      <c r="W1138" s="1" t="s">
        <v>2716</v>
      </c>
      <c r="X1138" s="1"/>
      <c r="Y1138" s="1"/>
      <c r="Z1138" s="1"/>
      <c r="AA1138" s="1"/>
      <c r="AB1138" s="1"/>
      <c r="AC1138" s="1"/>
      <c r="AD1138" s="1"/>
      <c r="AE1138" s="1"/>
      <c r="AF1138" s="1"/>
      <c r="AG1138" s="1"/>
      <c r="AH1138" s="1"/>
      <c r="AI1138" s="1"/>
      <c r="AJ1138" s="1"/>
      <c r="AK1138" s="1"/>
      <c r="AL1138" s="1"/>
      <c r="AM1138" s="1"/>
      <c r="AN1138" s="1"/>
      <c r="AO1138" s="1"/>
      <c r="AP1138" s="1"/>
      <c r="AQ1138" s="1"/>
      <c r="AR1138" s="1"/>
      <c r="AS1138" s="1"/>
      <c r="AT1138" s="1"/>
      <c r="AU1138" s="1"/>
      <c r="AV1138" s="1"/>
      <c r="AW1138" s="1"/>
      <c r="AX1138" s="1"/>
      <c r="AY1138" s="1"/>
      <c r="AZ1138" s="1"/>
      <c r="BA1138" s="1"/>
      <c r="BB1138" s="1"/>
      <c r="BC1138" s="1"/>
      <c r="BD1138" s="1"/>
      <c r="BE1138" s="1"/>
      <c r="BF1138" s="1"/>
      <c r="BG1138" s="1"/>
      <c r="BH1138" s="1"/>
      <c r="BI1138" s="1"/>
      <c r="BJ1138" s="1"/>
      <c r="BK1138" s="1"/>
      <c r="BL1138" s="1"/>
      <c r="BM1138" s="1"/>
      <c r="BN1138" s="1"/>
      <c r="BO1138" s="1"/>
      <c r="BP1138" s="1"/>
      <c r="BQ1138" s="1"/>
      <c r="BR1138" s="1"/>
      <c r="BS1138" s="1"/>
      <c r="BT1138" s="1"/>
      <c r="BU1138" s="1"/>
      <c r="BV1138" s="1"/>
      <c r="BW1138" s="1"/>
      <c r="BX1138" s="1"/>
      <c r="BY1138" s="1"/>
      <c r="BZ1138" s="1"/>
      <c r="CA1138" s="1"/>
      <c r="CB1138" s="1"/>
      <c r="CC1138" s="1"/>
      <c r="CD1138" s="1"/>
      <c r="CE1138" s="1"/>
      <c r="CF1138" s="1"/>
      <c r="CG1138" s="1"/>
      <c r="CH1138" s="1"/>
      <c r="CI1138" s="1"/>
      <c r="CJ1138" s="1"/>
      <c r="CK1138" s="1"/>
      <c r="CL1138" s="1"/>
      <c r="CM1138" s="1"/>
      <c r="CN1138" s="1"/>
      <c r="CO1138" s="1"/>
      <c r="CP1138" s="1"/>
      <c r="CQ1138" s="1"/>
      <c r="CR1138" s="1"/>
      <c r="CS1138" s="1"/>
      <c r="CT1138" s="1"/>
      <c r="CU1138" s="1"/>
      <c r="CV1138" s="1"/>
      <c r="CW1138" s="1"/>
      <c r="CX1138" s="1"/>
      <c r="CY1138" s="1"/>
      <c r="CZ1138" s="1"/>
      <c r="DA1138" s="1"/>
      <c r="DB1138" s="1"/>
      <c r="DC1138" s="1"/>
      <c r="DD1138" s="1"/>
      <c r="DE1138" s="1"/>
      <c r="DF1138" s="1"/>
      <c r="DG1138" s="1"/>
      <c r="DH1138" s="1"/>
      <c r="DI1138" s="1"/>
      <c r="DJ1138" s="1"/>
      <c r="DK1138" s="1"/>
      <c r="DL1138" s="1"/>
      <c r="DM1138" s="1"/>
      <c r="DN1138" s="1"/>
      <c r="DO1138" s="1"/>
      <c r="DP1138" s="1"/>
      <c r="DQ1138" s="1"/>
      <c r="DR1138" s="1"/>
      <c r="DS1138" s="1"/>
      <c r="DT1138" s="1"/>
      <c r="DU1138" s="1"/>
      <c r="DV1138" s="1"/>
      <c r="DW1138" s="1"/>
      <c r="DX1138" s="1"/>
      <c r="DY1138" s="1"/>
      <c r="DZ1138" s="1"/>
      <c r="EA1138" s="1"/>
      <c r="EB1138" s="1"/>
      <c r="EC1138" s="1"/>
      <c r="ED1138" s="1"/>
      <c r="EE1138" s="1"/>
      <c r="EF1138" s="1"/>
      <c r="EG1138" s="1"/>
      <c r="EH1138" s="1"/>
      <c r="EI1138" s="1"/>
      <c r="EJ1138" s="1"/>
      <c r="EK1138" s="1"/>
      <c r="EL1138" s="1"/>
      <c r="EM1138" s="1"/>
      <c r="EN1138" s="1"/>
      <c r="EO1138" s="1"/>
      <c r="EP1138" s="1"/>
      <c r="EQ1138" s="1"/>
      <c r="ER1138" s="1"/>
      <c r="ES1138" s="1"/>
      <c r="ET1138" s="1"/>
      <c r="EU1138" s="1"/>
      <c r="EV1138" s="1"/>
      <c r="EW1138" s="1"/>
      <c r="EX1138" s="1"/>
      <c r="EY1138" s="1"/>
      <c r="EZ1138" s="1"/>
      <c r="FA1138" s="1"/>
      <c r="FB1138" s="1"/>
      <c r="FC1138" s="1"/>
      <c r="FD1138" s="1"/>
      <c r="FE1138" s="1"/>
      <c r="FF1138" s="1"/>
      <c r="FG1138" s="1"/>
      <c r="FH1138" s="1"/>
      <c r="FI1138" s="1"/>
      <c r="FJ1138" s="1"/>
      <c r="FK1138" s="1"/>
      <c r="FL1138" s="1"/>
      <c r="FM1138" s="1"/>
      <c r="FN1138" s="1"/>
      <c r="FO1138" s="1"/>
      <c r="FP1138" s="1"/>
      <c r="FQ1138" s="1"/>
      <c r="FR1138" s="1"/>
      <c r="FS1138" s="1"/>
      <c r="FT1138" s="1"/>
      <c r="FU1138" s="1"/>
      <c r="FV1138" s="1"/>
      <c r="FW1138" s="1"/>
      <c r="FX1138" s="1"/>
      <c r="FY1138" s="1"/>
      <c r="FZ1138" s="1"/>
      <c r="GA1138" s="1"/>
      <c r="GB1138" s="1"/>
      <c r="GC1138" s="1"/>
      <c r="GD1138" s="1"/>
      <c r="GE1138" s="1"/>
      <c r="GF1138" s="1"/>
      <c r="GG1138" s="1"/>
      <c r="GH1138" s="1"/>
      <c r="GI1138" s="1"/>
      <c r="GJ1138" s="1"/>
      <c r="GK1138" s="1"/>
      <c r="GL1138" s="1"/>
      <c r="GM1138" s="1"/>
      <c r="GN1138" s="1"/>
      <c r="GO1138" s="1"/>
      <c r="GP1138" s="1"/>
      <c r="GQ1138" s="1"/>
      <c r="GR1138" s="1"/>
      <c r="GS1138" s="1"/>
      <c r="GT1138" s="1"/>
      <c r="GU1138" s="1"/>
      <c r="GV1138" s="1"/>
      <c r="GW1138" s="1"/>
      <c r="GX1138" s="1"/>
      <c r="GY1138" s="1"/>
      <c r="GZ1138" s="1"/>
      <c r="HA1138" s="1"/>
      <c r="HB1138" s="1"/>
      <c r="HC1138" s="1"/>
      <c r="HD1138" s="1"/>
      <c r="HE1138" s="1"/>
      <c r="HF1138" s="1"/>
      <c r="HG1138" s="1"/>
      <c r="HH1138" s="1"/>
      <c r="HI1138" s="1"/>
      <c r="HJ1138" s="1"/>
      <c r="HK1138" s="1"/>
      <c r="HL1138" s="1"/>
      <c r="HM1138" s="1"/>
      <c r="HN1138" s="1"/>
      <c r="HO1138" s="1"/>
      <c r="HP1138" s="1"/>
      <c r="HQ1138" s="1"/>
      <c r="HR1138" s="1"/>
      <c r="HS1138" s="1"/>
      <c r="HT1138" s="1"/>
      <c r="HU1138" s="1"/>
      <c r="HV1138" s="1"/>
      <c r="HW1138" s="1"/>
      <c r="HX1138" s="1"/>
      <c r="HY1138" s="1"/>
      <c r="HZ1138" s="1"/>
      <c r="IA1138" s="1"/>
      <c r="IB1138" s="1"/>
      <c r="IC1138" s="1"/>
      <c r="ID1138" s="1"/>
      <c r="IE1138" s="1"/>
      <c r="IF1138" s="1"/>
      <c r="IG1138" s="1"/>
      <c r="IH1138" s="1"/>
      <c r="II1138" s="1"/>
      <c r="IJ1138" s="1"/>
      <c r="IK1138" s="1"/>
      <c r="IL1138" s="1"/>
      <c r="IM1138" s="1"/>
      <c r="IN1138" s="1"/>
      <c r="IO1138" s="1"/>
      <c r="IP1138" s="1"/>
      <c r="IQ1138" s="1"/>
      <c r="IR1138" s="1"/>
      <c r="IS1138" s="1"/>
      <c r="IT1138" s="1"/>
      <c r="IU1138" s="1"/>
      <c r="IV1138" s="1"/>
      <c r="IW1138" s="1"/>
      <c r="IX1138" s="1"/>
    </row>
    <row r="1139" spans="4:258" x14ac:dyDescent="0.4">
      <c r="D1139" s="2">
        <v>44001</v>
      </c>
      <c r="E1139" s="1" t="s">
        <v>5772</v>
      </c>
      <c r="F1139" s="1" t="s">
        <v>362</v>
      </c>
      <c r="G1139" s="1" t="s">
        <v>82</v>
      </c>
      <c r="H1139" s="1" t="s">
        <v>193</v>
      </c>
      <c r="I1139" s="1" t="s">
        <v>250</v>
      </c>
      <c r="J1139" s="1" t="s">
        <v>1602</v>
      </c>
      <c r="K1139" s="1" t="s">
        <v>1301</v>
      </c>
      <c r="L1139" s="1" t="s">
        <v>917</v>
      </c>
      <c r="M1139" s="1" t="s">
        <v>156</v>
      </c>
      <c r="N1139" s="1" t="s">
        <v>426</v>
      </c>
      <c r="O1139" s="1">
        <v>0.86</v>
      </c>
      <c r="P1139" s="1" t="s">
        <v>5774</v>
      </c>
      <c r="Q1139" s="1" t="s">
        <v>5775</v>
      </c>
      <c r="R1139" s="1" t="s">
        <v>5769</v>
      </c>
      <c r="S1139" s="1" t="s">
        <v>339</v>
      </c>
      <c r="T1139" s="1" t="s">
        <v>4761</v>
      </c>
      <c r="U1139" s="1" t="s">
        <v>4762</v>
      </c>
      <c r="V1139" s="1" t="s">
        <v>2718</v>
      </c>
      <c r="W1139" s="1" t="s">
        <v>2716</v>
      </c>
      <c r="X1139" s="1"/>
      <c r="Y1139" s="1"/>
      <c r="Z1139" s="1"/>
      <c r="AA1139" s="1"/>
      <c r="AB1139" s="1"/>
      <c r="AC1139" s="1"/>
      <c r="AD1139" s="1"/>
      <c r="AE1139" s="1"/>
      <c r="AF1139" s="1"/>
      <c r="AG1139" s="1"/>
      <c r="AH1139" s="1"/>
      <c r="AI1139" s="1"/>
      <c r="AJ1139" s="1"/>
      <c r="AK1139" s="1"/>
      <c r="AL1139" s="1"/>
      <c r="AM1139" s="1"/>
      <c r="AN1139" s="1"/>
      <c r="AO1139" s="1"/>
      <c r="AP1139" s="1"/>
      <c r="AQ1139" s="1"/>
      <c r="AR1139" s="1"/>
      <c r="AS1139" s="1"/>
      <c r="AT1139" s="1"/>
      <c r="AU1139" s="1"/>
      <c r="AV1139" s="1"/>
      <c r="AW1139" s="1"/>
      <c r="AX1139" s="1"/>
      <c r="AY1139" s="1"/>
      <c r="AZ1139" s="1"/>
      <c r="BA1139" s="1"/>
      <c r="BB1139" s="1"/>
      <c r="BC1139" s="1"/>
      <c r="BD1139" s="1"/>
      <c r="BE1139" s="1"/>
      <c r="BF1139" s="1"/>
      <c r="BG1139" s="1"/>
      <c r="BH1139" s="1"/>
      <c r="BI1139" s="1"/>
      <c r="BJ1139" s="1"/>
      <c r="BK1139" s="1"/>
      <c r="BL1139" s="1"/>
      <c r="BM1139" s="1"/>
      <c r="BN1139" s="1"/>
      <c r="BO1139" s="1"/>
      <c r="BP1139" s="1"/>
      <c r="BQ1139" s="1"/>
      <c r="BR1139" s="1"/>
      <c r="BS1139" s="1"/>
      <c r="BT1139" s="1"/>
      <c r="BU1139" s="1"/>
      <c r="BV1139" s="1"/>
      <c r="BW1139" s="1"/>
      <c r="BX1139" s="1"/>
      <c r="BY1139" s="1"/>
      <c r="BZ1139" s="1"/>
      <c r="CA1139" s="1"/>
      <c r="CB1139" s="1"/>
      <c r="CC1139" s="1"/>
      <c r="CD1139" s="1"/>
      <c r="CE1139" s="1"/>
      <c r="CF1139" s="1"/>
      <c r="CG1139" s="1"/>
      <c r="CH1139" s="1"/>
      <c r="CI1139" s="1"/>
      <c r="CJ1139" s="1"/>
      <c r="CK1139" s="1"/>
      <c r="CL1139" s="1"/>
      <c r="CM1139" s="1"/>
      <c r="CN1139" s="1"/>
      <c r="CO1139" s="1"/>
      <c r="CP1139" s="1"/>
      <c r="CQ1139" s="1"/>
      <c r="CR1139" s="1"/>
      <c r="CS1139" s="1"/>
      <c r="CT1139" s="1"/>
      <c r="CU1139" s="1"/>
      <c r="CV1139" s="1"/>
      <c r="CW1139" s="1"/>
      <c r="CX1139" s="1"/>
      <c r="CY1139" s="1"/>
      <c r="CZ1139" s="1"/>
      <c r="DA1139" s="1"/>
      <c r="DB1139" s="1"/>
      <c r="DC1139" s="1"/>
      <c r="DD1139" s="1"/>
      <c r="DE1139" s="1"/>
      <c r="DF1139" s="1"/>
      <c r="DG1139" s="1"/>
      <c r="DH1139" s="1"/>
      <c r="DI1139" s="1"/>
      <c r="DJ1139" s="1"/>
      <c r="DK1139" s="1"/>
      <c r="DL1139" s="1"/>
      <c r="DM1139" s="1"/>
      <c r="DN1139" s="1"/>
      <c r="DO1139" s="1"/>
      <c r="DP1139" s="1"/>
      <c r="DQ1139" s="1"/>
      <c r="DR1139" s="1"/>
      <c r="DS1139" s="1"/>
      <c r="DT1139" s="1"/>
      <c r="DU1139" s="1"/>
      <c r="DV1139" s="1"/>
      <c r="DW1139" s="1"/>
      <c r="DX1139" s="1"/>
      <c r="DY1139" s="1"/>
      <c r="DZ1139" s="1"/>
      <c r="EA1139" s="1"/>
      <c r="EB1139" s="1"/>
      <c r="EC1139" s="1"/>
      <c r="ED1139" s="1"/>
      <c r="EE1139" s="1"/>
      <c r="EF1139" s="1"/>
      <c r="EG1139" s="1"/>
      <c r="EH1139" s="1"/>
      <c r="EI1139" s="1"/>
      <c r="EJ1139" s="1"/>
      <c r="EK1139" s="1"/>
      <c r="EL1139" s="1"/>
      <c r="EM1139" s="1"/>
      <c r="EN1139" s="1"/>
      <c r="EO1139" s="1"/>
      <c r="EP1139" s="1"/>
      <c r="EQ1139" s="1"/>
      <c r="ER1139" s="1"/>
      <c r="ES1139" s="1"/>
      <c r="ET1139" s="1"/>
      <c r="EU1139" s="1"/>
      <c r="EV1139" s="1"/>
      <c r="EW1139" s="1"/>
      <c r="EX1139" s="1"/>
      <c r="EY1139" s="1"/>
      <c r="EZ1139" s="1"/>
      <c r="FA1139" s="1"/>
      <c r="FB1139" s="1"/>
      <c r="FC1139" s="1"/>
      <c r="FD1139" s="1"/>
      <c r="FE1139" s="1"/>
      <c r="FF1139" s="1"/>
      <c r="FG1139" s="1"/>
      <c r="FH1139" s="1"/>
      <c r="FI1139" s="1"/>
      <c r="FJ1139" s="1"/>
      <c r="FK1139" s="1"/>
      <c r="FL1139" s="1"/>
      <c r="FM1139" s="1"/>
      <c r="FN1139" s="1"/>
      <c r="FO1139" s="1"/>
      <c r="FP1139" s="1"/>
      <c r="FQ1139" s="1"/>
      <c r="FR1139" s="1"/>
      <c r="FS1139" s="1"/>
      <c r="FT1139" s="1"/>
      <c r="FU1139" s="1"/>
      <c r="FV1139" s="1"/>
      <c r="FW1139" s="1"/>
      <c r="FX1139" s="1"/>
      <c r="FY1139" s="1"/>
      <c r="FZ1139" s="1"/>
      <c r="GA1139" s="1"/>
      <c r="GB1139" s="1"/>
      <c r="GC1139" s="1"/>
      <c r="GD1139" s="1"/>
      <c r="GE1139" s="1"/>
      <c r="GF1139" s="1"/>
      <c r="GG1139" s="1"/>
      <c r="GH1139" s="1"/>
      <c r="GI1139" s="1"/>
      <c r="GJ1139" s="1"/>
      <c r="GK1139" s="1"/>
      <c r="GL1139" s="1"/>
      <c r="GM1139" s="1"/>
      <c r="GN1139" s="1"/>
      <c r="GO1139" s="1"/>
      <c r="GP1139" s="1"/>
      <c r="GQ1139" s="1"/>
      <c r="GR1139" s="1"/>
      <c r="GS1139" s="1"/>
      <c r="GT1139" s="1"/>
      <c r="GU1139" s="1"/>
      <c r="GV1139" s="1"/>
      <c r="GW1139" s="1"/>
      <c r="GX1139" s="1"/>
      <c r="GY1139" s="1"/>
      <c r="GZ1139" s="1"/>
      <c r="HA1139" s="1"/>
      <c r="HB1139" s="1"/>
      <c r="HC1139" s="1"/>
      <c r="HD1139" s="1"/>
      <c r="HE1139" s="1"/>
      <c r="HF1139" s="1"/>
      <c r="HG1139" s="1"/>
      <c r="HH1139" s="1"/>
      <c r="HI1139" s="1"/>
      <c r="HJ1139" s="1"/>
      <c r="HK1139" s="1"/>
      <c r="HL1139" s="1"/>
      <c r="HM1139" s="1"/>
      <c r="HN1139" s="1"/>
      <c r="HO1139" s="1"/>
      <c r="HP1139" s="1"/>
      <c r="HQ1139" s="1"/>
      <c r="HR1139" s="1"/>
      <c r="HS1139" s="1"/>
      <c r="HT1139" s="1"/>
      <c r="HU1139" s="1"/>
      <c r="HV1139" s="1"/>
      <c r="HW1139" s="1"/>
      <c r="HX1139" s="1"/>
      <c r="HY1139" s="1"/>
      <c r="HZ1139" s="1"/>
      <c r="IA1139" s="1"/>
      <c r="IB1139" s="1"/>
      <c r="IC1139" s="1"/>
      <c r="ID1139" s="1"/>
      <c r="IE1139" s="1"/>
      <c r="IF1139" s="1"/>
      <c r="IG1139" s="1"/>
      <c r="IH1139" s="1"/>
      <c r="II1139" s="1"/>
      <c r="IJ1139" s="1"/>
      <c r="IK1139" s="1"/>
      <c r="IL1139" s="1"/>
      <c r="IM1139" s="1"/>
      <c r="IN1139" s="1"/>
      <c r="IO1139" s="1"/>
      <c r="IP1139" s="1"/>
      <c r="IQ1139" s="1"/>
      <c r="IR1139" s="1"/>
      <c r="IS1139" s="1"/>
      <c r="IT1139" s="1"/>
      <c r="IU1139" s="1"/>
      <c r="IV1139" s="1"/>
      <c r="IW1139" s="1"/>
      <c r="IX1139" s="1"/>
    </row>
    <row r="1140" spans="4:258" x14ac:dyDescent="0.4">
      <c r="D1140" s="2">
        <v>44001</v>
      </c>
      <c r="E1140" s="1" t="s">
        <v>5779</v>
      </c>
      <c r="F1140" s="1" t="s">
        <v>7</v>
      </c>
      <c r="G1140" s="1" t="s">
        <v>328</v>
      </c>
      <c r="H1140" s="1" t="s">
        <v>155</v>
      </c>
      <c r="I1140" s="1" t="s">
        <v>909</v>
      </c>
      <c r="J1140" s="1" t="s">
        <v>146</v>
      </c>
      <c r="K1140" s="1" t="s">
        <v>437</v>
      </c>
      <c r="L1140" s="1" t="s">
        <v>679</v>
      </c>
      <c r="M1140" s="1" t="s">
        <v>143</v>
      </c>
      <c r="N1140" s="1" t="s">
        <v>106</v>
      </c>
      <c r="O1140" s="1">
        <v>0.86</v>
      </c>
      <c r="P1140" s="1" t="s">
        <v>5784</v>
      </c>
      <c r="Q1140" s="1" t="s">
        <v>5778</v>
      </c>
      <c r="R1140" s="1" t="s">
        <v>5782</v>
      </c>
      <c r="S1140" s="1" t="s">
        <v>339</v>
      </c>
      <c r="T1140" s="1" t="s">
        <v>4761</v>
      </c>
      <c r="U1140" s="1" t="s">
        <v>4762</v>
      </c>
      <c r="V1140" s="1" t="s">
        <v>2718</v>
      </c>
      <c r="W1140" s="1" t="s">
        <v>2716</v>
      </c>
      <c r="X1140" s="1"/>
      <c r="Y1140" s="1"/>
      <c r="Z1140" s="1"/>
      <c r="AA1140" s="1"/>
      <c r="AB1140" s="1"/>
      <c r="AC1140" s="1"/>
      <c r="AD1140" s="1"/>
      <c r="AE1140" s="1"/>
      <c r="AF1140" s="1"/>
      <c r="AG1140" s="1"/>
      <c r="AH1140" s="1"/>
      <c r="AI1140" s="1"/>
      <c r="AJ1140" s="1"/>
      <c r="AK1140" s="1"/>
      <c r="AL1140" s="1"/>
      <c r="AM1140" s="1"/>
      <c r="AN1140" s="1"/>
      <c r="AO1140" s="1"/>
      <c r="AP1140" s="1"/>
      <c r="AQ1140" s="1"/>
      <c r="AR1140" s="1"/>
      <c r="AS1140" s="1"/>
      <c r="AT1140" s="1"/>
      <c r="AU1140" s="1"/>
      <c r="AV1140" s="1"/>
      <c r="AW1140" s="1"/>
      <c r="AX1140" s="1"/>
      <c r="AY1140" s="1"/>
      <c r="AZ1140" s="1"/>
      <c r="BA1140" s="1"/>
      <c r="BB1140" s="1"/>
      <c r="BC1140" s="1"/>
      <c r="BD1140" s="1"/>
      <c r="BE1140" s="1"/>
      <c r="BF1140" s="1"/>
      <c r="BG1140" s="1"/>
      <c r="BH1140" s="1"/>
      <c r="BI1140" s="1"/>
      <c r="BJ1140" s="1"/>
      <c r="BK1140" s="1"/>
      <c r="BL1140" s="1"/>
      <c r="BM1140" s="1"/>
      <c r="BN1140" s="1"/>
      <c r="BO1140" s="1"/>
      <c r="BP1140" s="1"/>
      <c r="BQ1140" s="1"/>
      <c r="BR1140" s="1"/>
      <c r="BS1140" s="1"/>
      <c r="BT1140" s="1"/>
      <c r="BU1140" s="1"/>
      <c r="BV1140" s="1"/>
      <c r="BW1140" s="1"/>
      <c r="BX1140" s="1"/>
      <c r="BY1140" s="1"/>
      <c r="BZ1140" s="1"/>
      <c r="CA1140" s="1"/>
      <c r="CB1140" s="1"/>
      <c r="CC1140" s="1"/>
      <c r="CD1140" s="1"/>
      <c r="CE1140" s="1"/>
      <c r="CF1140" s="1"/>
      <c r="CG1140" s="1"/>
      <c r="CH1140" s="1"/>
      <c r="CI1140" s="1"/>
      <c r="CJ1140" s="1"/>
      <c r="CK1140" s="1"/>
      <c r="CL1140" s="1"/>
      <c r="CM1140" s="1"/>
      <c r="CN1140" s="1"/>
      <c r="CO1140" s="1"/>
      <c r="CP1140" s="1"/>
      <c r="CQ1140" s="1"/>
      <c r="CR1140" s="1"/>
      <c r="CS1140" s="1"/>
      <c r="CT1140" s="1"/>
      <c r="CU1140" s="1"/>
      <c r="CV1140" s="1"/>
      <c r="CW1140" s="1"/>
      <c r="CX1140" s="1"/>
      <c r="CY1140" s="1"/>
      <c r="CZ1140" s="1"/>
      <c r="DA1140" s="1"/>
      <c r="DB1140" s="1"/>
      <c r="DC1140" s="1"/>
      <c r="DD1140" s="1"/>
      <c r="DE1140" s="1"/>
      <c r="DF1140" s="1"/>
      <c r="DG1140" s="1"/>
      <c r="DH1140" s="1"/>
      <c r="DI1140" s="1"/>
      <c r="DJ1140" s="1"/>
      <c r="DK1140" s="1"/>
      <c r="DL1140" s="1"/>
      <c r="DM1140" s="1"/>
      <c r="DN1140" s="1"/>
      <c r="DO1140" s="1"/>
      <c r="DP1140" s="1"/>
      <c r="DQ1140" s="1"/>
      <c r="DR1140" s="1"/>
      <c r="DS1140" s="1"/>
      <c r="DT1140" s="1"/>
      <c r="DU1140" s="1"/>
      <c r="DV1140" s="1"/>
      <c r="DW1140" s="1"/>
      <c r="DX1140" s="1"/>
      <c r="DY1140" s="1"/>
      <c r="DZ1140" s="1"/>
      <c r="EA1140" s="1"/>
      <c r="EB1140" s="1"/>
      <c r="EC1140" s="1"/>
      <c r="ED1140" s="1"/>
      <c r="EE1140" s="1"/>
      <c r="EF1140" s="1"/>
      <c r="EG1140" s="1"/>
      <c r="EH1140" s="1"/>
      <c r="EI1140" s="1"/>
      <c r="EJ1140" s="1"/>
      <c r="EK1140" s="1"/>
      <c r="EL1140" s="1"/>
      <c r="EM1140" s="1"/>
      <c r="EN1140" s="1"/>
      <c r="EO1140" s="1"/>
      <c r="EP1140" s="1"/>
      <c r="EQ1140" s="1"/>
      <c r="ER1140" s="1"/>
      <c r="ES1140" s="1"/>
      <c r="ET1140" s="1"/>
      <c r="EU1140" s="1"/>
      <c r="EV1140" s="1"/>
      <c r="EW1140" s="1"/>
      <c r="EX1140" s="1"/>
      <c r="EY1140" s="1"/>
      <c r="EZ1140" s="1"/>
      <c r="FA1140" s="1"/>
      <c r="FB1140" s="1"/>
      <c r="FC1140" s="1"/>
      <c r="FD1140" s="1"/>
      <c r="FE1140" s="1"/>
      <c r="FF1140" s="1"/>
      <c r="FG1140" s="1"/>
      <c r="FH1140" s="1"/>
      <c r="FI1140" s="1"/>
      <c r="FJ1140" s="1"/>
      <c r="FK1140" s="1"/>
      <c r="FL1140" s="1"/>
      <c r="FM1140" s="1"/>
      <c r="FN1140" s="1"/>
      <c r="FO1140" s="1"/>
      <c r="FP1140" s="1"/>
      <c r="FQ1140" s="1"/>
      <c r="FR1140" s="1"/>
      <c r="FS1140" s="1"/>
      <c r="FT1140" s="1"/>
      <c r="FU1140" s="1"/>
      <c r="FV1140" s="1"/>
      <c r="FW1140" s="1"/>
      <c r="FX1140" s="1"/>
      <c r="FY1140" s="1"/>
      <c r="FZ1140" s="1"/>
      <c r="GA1140" s="1"/>
      <c r="GB1140" s="1"/>
      <c r="GC1140" s="1"/>
      <c r="GD1140" s="1"/>
      <c r="GE1140" s="1"/>
      <c r="GF1140" s="1"/>
      <c r="GG1140" s="1"/>
      <c r="GH1140" s="1"/>
      <c r="GI1140" s="1"/>
      <c r="GJ1140" s="1"/>
      <c r="GK1140" s="1"/>
      <c r="GL1140" s="1"/>
      <c r="GM1140" s="1"/>
      <c r="GN1140" s="1"/>
      <c r="GO1140" s="1"/>
      <c r="GP1140" s="1"/>
      <c r="GQ1140" s="1"/>
      <c r="GR1140" s="1"/>
      <c r="GS1140" s="1"/>
      <c r="GT1140" s="1"/>
      <c r="GU1140" s="1"/>
      <c r="GV1140" s="1"/>
      <c r="GW1140" s="1"/>
      <c r="GX1140" s="1"/>
      <c r="GY1140" s="1"/>
      <c r="GZ1140" s="1"/>
      <c r="HA1140" s="1"/>
      <c r="HB1140" s="1"/>
      <c r="HC1140" s="1"/>
      <c r="HD1140" s="1"/>
      <c r="HE1140" s="1"/>
      <c r="HF1140" s="1"/>
      <c r="HG1140" s="1"/>
      <c r="HH1140" s="1"/>
      <c r="HI1140" s="1"/>
      <c r="HJ1140" s="1"/>
      <c r="HK1140" s="1"/>
      <c r="HL1140" s="1"/>
      <c r="HM1140" s="1"/>
      <c r="HN1140" s="1"/>
      <c r="HO1140" s="1"/>
      <c r="HP1140" s="1"/>
      <c r="HQ1140" s="1"/>
      <c r="HR1140" s="1"/>
      <c r="HS1140" s="1"/>
      <c r="HT1140" s="1"/>
      <c r="HU1140" s="1"/>
      <c r="HV1140" s="1"/>
      <c r="HW1140" s="1"/>
      <c r="HX1140" s="1"/>
      <c r="HY1140" s="1"/>
      <c r="HZ1140" s="1"/>
      <c r="IA1140" s="1"/>
      <c r="IB1140" s="1"/>
      <c r="IC1140" s="1"/>
      <c r="ID1140" s="1"/>
      <c r="IE1140" s="1"/>
      <c r="IF1140" s="1"/>
      <c r="IG1140" s="1"/>
      <c r="IH1140" s="1"/>
      <c r="II1140" s="1"/>
      <c r="IJ1140" s="1"/>
      <c r="IK1140" s="1"/>
      <c r="IL1140" s="1"/>
      <c r="IM1140" s="1"/>
      <c r="IN1140" s="1"/>
      <c r="IO1140" s="1"/>
      <c r="IP1140" s="1"/>
      <c r="IQ1140" s="1"/>
      <c r="IR1140" s="1"/>
      <c r="IS1140" s="1"/>
      <c r="IT1140" s="1"/>
      <c r="IU1140" s="1"/>
      <c r="IV1140" s="1"/>
      <c r="IW1140" s="1"/>
      <c r="IX1140" s="1"/>
    </row>
    <row r="1141" spans="4:258" x14ac:dyDescent="0.4">
      <c r="D1141" s="2">
        <v>44001</v>
      </c>
      <c r="E1141" s="1" t="s">
        <v>5783</v>
      </c>
      <c r="F1141" s="1" t="s">
        <v>76</v>
      </c>
      <c r="G1141" s="1" t="s">
        <v>54</v>
      </c>
      <c r="H1141" s="1" t="s">
        <v>91</v>
      </c>
      <c r="I1141" s="1" t="s">
        <v>561</v>
      </c>
      <c r="J1141" s="1" t="s">
        <v>131</v>
      </c>
      <c r="K1141" s="1" t="s">
        <v>437</v>
      </c>
      <c r="L1141" s="1" t="s">
        <v>152</v>
      </c>
      <c r="M1141" s="1" t="s">
        <v>156</v>
      </c>
      <c r="N1141" s="1" t="s">
        <v>108</v>
      </c>
      <c r="O1141" s="1">
        <v>0.86</v>
      </c>
      <c r="P1141" s="1" t="s">
        <v>5780</v>
      </c>
      <c r="Q1141" s="1" t="s">
        <v>5785</v>
      </c>
      <c r="R1141" s="1" t="s">
        <v>5781</v>
      </c>
      <c r="S1141" s="1" t="s">
        <v>339</v>
      </c>
      <c r="T1141" s="1" t="s">
        <v>4761</v>
      </c>
      <c r="U1141" s="1" t="s">
        <v>4762</v>
      </c>
      <c r="V1141" s="1" t="s">
        <v>2718</v>
      </c>
      <c r="W1141" s="1" t="s">
        <v>2716</v>
      </c>
      <c r="X1141" s="1"/>
      <c r="Y1141" s="1"/>
      <c r="Z1141" s="1"/>
      <c r="AA1141" s="1"/>
      <c r="AB1141" s="1"/>
      <c r="AC1141" s="1"/>
      <c r="AD1141" s="1"/>
      <c r="AE1141" s="1"/>
      <c r="AF1141" s="1"/>
      <c r="AG1141" s="1"/>
      <c r="AH1141" s="1"/>
      <c r="AI1141" s="1"/>
      <c r="AJ1141" s="1"/>
      <c r="AK1141" s="1"/>
      <c r="AL1141" s="1"/>
      <c r="AM1141" s="1"/>
      <c r="AN1141" s="1"/>
      <c r="AO1141" s="1"/>
      <c r="AP1141" s="1"/>
      <c r="AQ1141" s="1"/>
      <c r="AR1141" s="1"/>
      <c r="AS1141" s="1"/>
      <c r="AT1141" s="1"/>
      <c r="AU1141" s="1"/>
      <c r="AV1141" s="1"/>
      <c r="AW1141" s="1"/>
      <c r="AX1141" s="1"/>
      <c r="AY1141" s="1"/>
      <c r="AZ1141" s="1"/>
      <c r="BA1141" s="1"/>
      <c r="BB1141" s="1"/>
      <c r="BC1141" s="1"/>
      <c r="BD1141" s="1"/>
      <c r="BE1141" s="1"/>
      <c r="BF1141" s="1"/>
      <c r="BG1141" s="1"/>
      <c r="BH1141" s="1"/>
      <c r="BI1141" s="1"/>
      <c r="BJ1141" s="1"/>
      <c r="BK1141" s="1"/>
      <c r="BL1141" s="1"/>
      <c r="BM1141" s="1"/>
      <c r="BN1141" s="1"/>
      <c r="BO1141" s="1"/>
      <c r="BP1141" s="1"/>
      <c r="BQ1141" s="1"/>
      <c r="BR1141" s="1"/>
      <c r="BS1141" s="1"/>
      <c r="BT1141" s="1"/>
      <c r="BU1141" s="1"/>
      <c r="BV1141" s="1"/>
      <c r="BW1141" s="1"/>
      <c r="BX1141" s="1"/>
      <c r="BY1141" s="1"/>
      <c r="BZ1141" s="1"/>
      <c r="CA1141" s="1"/>
      <c r="CB1141" s="1"/>
      <c r="CC1141" s="1"/>
      <c r="CD1141" s="1"/>
      <c r="CE1141" s="1"/>
      <c r="CF1141" s="1"/>
      <c r="CG1141" s="1"/>
      <c r="CH1141" s="1"/>
      <c r="CI1141" s="1"/>
      <c r="CJ1141" s="1"/>
      <c r="CK1141" s="1"/>
      <c r="CL1141" s="1"/>
      <c r="CM1141" s="1"/>
      <c r="CN1141" s="1"/>
      <c r="CO1141" s="1"/>
      <c r="CP1141" s="1"/>
      <c r="CQ1141" s="1"/>
      <c r="CR1141" s="1"/>
      <c r="CS1141" s="1"/>
      <c r="CT1141" s="1"/>
      <c r="CU1141" s="1"/>
      <c r="CV1141" s="1"/>
      <c r="CW1141" s="1"/>
      <c r="CX1141" s="1"/>
      <c r="CY1141" s="1"/>
      <c r="CZ1141" s="1"/>
      <c r="DA1141" s="1"/>
      <c r="DB1141" s="1"/>
      <c r="DC1141" s="1"/>
      <c r="DD1141" s="1"/>
      <c r="DE1141" s="1"/>
      <c r="DF1141" s="1"/>
      <c r="DG1141" s="1"/>
      <c r="DH1141" s="1"/>
      <c r="DI1141" s="1"/>
      <c r="DJ1141" s="1"/>
      <c r="DK1141" s="1"/>
      <c r="DL1141" s="1"/>
      <c r="DM1141" s="1"/>
      <c r="DN1141" s="1"/>
      <c r="DO1141" s="1"/>
      <c r="DP1141" s="1"/>
      <c r="DQ1141" s="1"/>
      <c r="DR1141" s="1"/>
      <c r="DS1141" s="1"/>
      <c r="DT1141" s="1"/>
      <c r="DU1141" s="1"/>
      <c r="DV1141" s="1"/>
      <c r="DW1141" s="1"/>
      <c r="DX1141" s="1"/>
      <c r="DY1141" s="1"/>
      <c r="DZ1141" s="1"/>
      <c r="EA1141" s="1"/>
      <c r="EB1141" s="1"/>
      <c r="EC1141" s="1"/>
      <c r="ED1141" s="1"/>
      <c r="EE1141" s="1"/>
      <c r="EF1141" s="1"/>
      <c r="EG1141" s="1"/>
      <c r="EH1141" s="1"/>
      <c r="EI1141" s="1"/>
      <c r="EJ1141" s="1"/>
      <c r="EK1141" s="1"/>
      <c r="EL1141" s="1"/>
      <c r="EM1141" s="1"/>
      <c r="EN1141" s="1"/>
      <c r="EO1141" s="1"/>
      <c r="EP1141" s="1"/>
      <c r="EQ1141" s="1"/>
      <c r="ER1141" s="1"/>
      <c r="ES1141" s="1"/>
      <c r="ET1141" s="1"/>
      <c r="EU1141" s="1"/>
      <c r="EV1141" s="1"/>
      <c r="EW1141" s="1"/>
      <c r="EX1141" s="1"/>
      <c r="EY1141" s="1"/>
      <c r="EZ1141" s="1"/>
      <c r="FA1141" s="1"/>
      <c r="FB1141" s="1"/>
      <c r="FC1141" s="1"/>
      <c r="FD1141" s="1"/>
      <c r="FE1141" s="1"/>
      <c r="FF1141" s="1"/>
      <c r="FG1141" s="1"/>
      <c r="FH1141" s="1"/>
      <c r="FI1141" s="1"/>
      <c r="FJ1141" s="1"/>
      <c r="FK1141" s="1"/>
      <c r="FL1141" s="1"/>
      <c r="FM1141" s="1"/>
      <c r="FN1141" s="1"/>
      <c r="FO1141" s="1"/>
      <c r="FP1141" s="1"/>
      <c r="FQ1141" s="1"/>
      <c r="FR1141" s="1"/>
      <c r="FS1141" s="1"/>
      <c r="FT1141" s="1"/>
      <c r="FU1141" s="1"/>
      <c r="FV1141" s="1"/>
      <c r="FW1141" s="1"/>
      <c r="FX1141" s="1"/>
      <c r="FY1141" s="1"/>
      <c r="FZ1141" s="1"/>
      <c r="GA1141" s="1"/>
      <c r="GB1141" s="1"/>
      <c r="GC1141" s="1"/>
      <c r="GD1141" s="1"/>
      <c r="GE1141" s="1"/>
      <c r="GF1141" s="1"/>
      <c r="GG1141" s="1"/>
      <c r="GH1141" s="1"/>
      <c r="GI1141" s="1"/>
      <c r="GJ1141" s="1"/>
      <c r="GK1141" s="1"/>
      <c r="GL1141" s="1"/>
      <c r="GM1141" s="1"/>
      <c r="GN1141" s="1"/>
      <c r="GO1141" s="1"/>
      <c r="GP1141" s="1"/>
      <c r="GQ1141" s="1"/>
      <c r="GR1141" s="1"/>
      <c r="GS1141" s="1"/>
      <c r="GT1141" s="1"/>
      <c r="GU1141" s="1"/>
      <c r="GV1141" s="1"/>
      <c r="GW1141" s="1"/>
      <c r="GX1141" s="1"/>
      <c r="GY1141" s="1"/>
      <c r="GZ1141" s="1"/>
      <c r="HA1141" s="1"/>
      <c r="HB1141" s="1"/>
      <c r="HC1141" s="1"/>
      <c r="HD1141" s="1"/>
      <c r="HE1141" s="1"/>
      <c r="HF1141" s="1"/>
      <c r="HG1141" s="1"/>
      <c r="HH1141" s="1"/>
      <c r="HI1141" s="1"/>
      <c r="HJ1141" s="1"/>
      <c r="HK1141" s="1"/>
      <c r="HL1141" s="1"/>
      <c r="HM1141" s="1"/>
      <c r="HN1141" s="1"/>
      <c r="HO1141" s="1"/>
      <c r="HP1141" s="1"/>
      <c r="HQ1141" s="1"/>
      <c r="HR1141" s="1"/>
      <c r="HS1141" s="1"/>
      <c r="HT1141" s="1"/>
      <c r="HU1141" s="1"/>
      <c r="HV1141" s="1"/>
      <c r="HW1141" s="1"/>
      <c r="HX1141" s="1"/>
      <c r="HY1141" s="1"/>
      <c r="HZ1141" s="1"/>
      <c r="IA1141" s="1"/>
      <c r="IB1141" s="1"/>
      <c r="IC1141" s="1"/>
      <c r="ID1141" s="1"/>
      <c r="IE1141" s="1"/>
      <c r="IF1141" s="1"/>
      <c r="IG1141" s="1"/>
      <c r="IH1141" s="1"/>
      <c r="II1141" s="1"/>
      <c r="IJ1141" s="1"/>
      <c r="IK1141" s="1"/>
      <c r="IL1141" s="1"/>
      <c r="IM1141" s="1"/>
      <c r="IN1141" s="1"/>
      <c r="IO1141" s="1"/>
      <c r="IP1141" s="1"/>
      <c r="IQ1141" s="1"/>
      <c r="IR1141" s="1"/>
      <c r="IS1141" s="1"/>
      <c r="IT1141" s="1"/>
      <c r="IU1141" s="1"/>
      <c r="IV1141" s="1"/>
      <c r="IW1141" s="1"/>
      <c r="IX1141" s="1"/>
    </row>
    <row r="1142" spans="4:258" x14ac:dyDescent="0.4">
      <c r="D1142" s="2">
        <v>44001</v>
      </c>
      <c r="E1142" s="1" t="s">
        <v>5786</v>
      </c>
      <c r="F1142" s="1" t="s">
        <v>50</v>
      </c>
      <c r="G1142" s="1" t="s">
        <v>461</v>
      </c>
      <c r="H1142" s="1" t="s">
        <v>225</v>
      </c>
      <c r="I1142" s="1" t="s">
        <v>1407</v>
      </c>
      <c r="J1142" s="1" t="s">
        <v>450</v>
      </c>
      <c r="K1142" s="1" t="s">
        <v>452</v>
      </c>
      <c r="L1142" s="1" t="s">
        <v>476</v>
      </c>
      <c r="M1142" s="1" t="s">
        <v>478</v>
      </c>
      <c r="N1142" s="1" t="s">
        <v>108</v>
      </c>
      <c r="O1142" s="1">
        <v>0.86</v>
      </c>
      <c r="P1142" s="1" t="s">
        <v>5788</v>
      </c>
      <c r="Q1142" s="1" t="s">
        <v>5789</v>
      </c>
      <c r="R1142" s="1" t="s">
        <v>5790</v>
      </c>
      <c r="S1142" s="1" t="s">
        <v>339</v>
      </c>
      <c r="T1142" s="1" t="s">
        <v>4761</v>
      </c>
      <c r="U1142" s="1" t="s">
        <v>4762</v>
      </c>
      <c r="V1142" s="1" t="s">
        <v>2718</v>
      </c>
      <c r="W1142" s="1" t="s">
        <v>2716</v>
      </c>
      <c r="X1142" s="1"/>
      <c r="Y1142" s="1"/>
      <c r="Z1142" s="1"/>
      <c r="AA1142" s="1"/>
      <c r="AB1142" s="1"/>
      <c r="AC1142" s="1"/>
      <c r="AD1142" s="1"/>
      <c r="AE1142" s="1"/>
      <c r="AF1142" s="1"/>
      <c r="AG1142" s="1"/>
      <c r="AH1142" s="1"/>
      <c r="AI1142" s="1"/>
      <c r="AJ1142" s="1"/>
      <c r="AK1142" s="1"/>
      <c r="AL1142" s="1"/>
      <c r="AM1142" s="1"/>
      <c r="AN1142" s="1"/>
      <c r="AO1142" s="1"/>
      <c r="AP1142" s="1"/>
      <c r="AQ1142" s="1"/>
      <c r="AR1142" s="1"/>
      <c r="AS1142" s="1"/>
      <c r="AT1142" s="1"/>
      <c r="AU1142" s="1"/>
      <c r="AV1142" s="1"/>
      <c r="AW1142" s="1"/>
      <c r="AX1142" s="1"/>
      <c r="AY1142" s="1"/>
      <c r="AZ1142" s="1"/>
      <c r="BA1142" s="1"/>
      <c r="BB1142" s="1"/>
      <c r="BC1142" s="1"/>
      <c r="BD1142" s="1"/>
      <c r="BE1142" s="1"/>
      <c r="BF1142" s="1"/>
      <c r="BG1142" s="1"/>
      <c r="BH1142" s="1"/>
      <c r="BI1142" s="1"/>
      <c r="BJ1142" s="1"/>
      <c r="BK1142" s="1"/>
      <c r="BL1142" s="1"/>
      <c r="BM1142" s="1"/>
      <c r="BN1142" s="1"/>
      <c r="BO1142" s="1"/>
      <c r="BP1142" s="1"/>
      <c r="BQ1142" s="1"/>
      <c r="BR1142" s="1"/>
      <c r="BS1142" s="1"/>
      <c r="BT1142" s="1"/>
      <c r="BU1142" s="1"/>
      <c r="BV1142" s="1"/>
      <c r="BW1142" s="1"/>
      <c r="BX1142" s="1"/>
      <c r="BY1142" s="1"/>
      <c r="BZ1142" s="1"/>
      <c r="CA1142" s="1"/>
      <c r="CB1142" s="1"/>
      <c r="CC1142" s="1"/>
      <c r="CD1142" s="1"/>
      <c r="CE1142" s="1"/>
      <c r="CF1142" s="1"/>
      <c r="CG1142" s="1"/>
      <c r="CH1142" s="1"/>
      <c r="CI1142" s="1"/>
      <c r="CJ1142" s="1"/>
      <c r="CK1142" s="1"/>
      <c r="CL1142" s="1"/>
      <c r="CM1142" s="1"/>
      <c r="CN1142" s="1"/>
      <c r="CO1142" s="1"/>
      <c r="CP1142" s="1"/>
      <c r="CQ1142" s="1"/>
      <c r="CR1142" s="1"/>
      <c r="CS1142" s="1"/>
      <c r="CT1142" s="1"/>
      <c r="CU1142" s="1"/>
      <c r="CV1142" s="1"/>
      <c r="CW1142" s="1"/>
      <c r="CX1142" s="1"/>
      <c r="CY1142" s="1"/>
      <c r="CZ1142" s="1"/>
      <c r="DA1142" s="1"/>
      <c r="DB1142" s="1"/>
      <c r="DC1142" s="1"/>
      <c r="DD1142" s="1"/>
      <c r="DE1142" s="1"/>
      <c r="DF1142" s="1"/>
      <c r="DG1142" s="1"/>
      <c r="DH1142" s="1"/>
      <c r="DI1142" s="1"/>
      <c r="DJ1142" s="1"/>
      <c r="DK1142" s="1"/>
      <c r="DL1142" s="1"/>
      <c r="DM1142" s="1"/>
      <c r="DN1142" s="1"/>
      <c r="DO1142" s="1"/>
      <c r="DP1142" s="1"/>
      <c r="DQ1142" s="1"/>
      <c r="DR1142" s="1"/>
      <c r="DS1142" s="1"/>
      <c r="DT1142" s="1"/>
      <c r="DU1142" s="1"/>
      <c r="DV1142" s="1"/>
      <c r="DW1142" s="1"/>
      <c r="DX1142" s="1"/>
      <c r="DY1142" s="1"/>
      <c r="DZ1142" s="1"/>
      <c r="EA1142" s="1"/>
      <c r="EB1142" s="1"/>
      <c r="EC1142" s="1"/>
      <c r="ED1142" s="1"/>
      <c r="EE1142" s="1"/>
      <c r="EF1142" s="1"/>
      <c r="EG1142" s="1"/>
      <c r="EH1142" s="1"/>
      <c r="EI1142" s="1"/>
      <c r="EJ1142" s="1"/>
      <c r="EK1142" s="1"/>
      <c r="EL1142" s="1"/>
      <c r="EM1142" s="1"/>
      <c r="EN1142" s="1"/>
      <c r="EO1142" s="1"/>
      <c r="EP1142" s="1"/>
      <c r="EQ1142" s="1"/>
      <c r="ER1142" s="1"/>
      <c r="ES1142" s="1"/>
      <c r="ET1142" s="1"/>
      <c r="EU1142" s="1"/>
      <c r="EV1142" s="1"/>
      <c r="EW1142" s="1"/>
      <c r="EX1142" s="1"/>
      <c r="EY1142" s="1"/>
      <c r="EZ1142" s="1"/>
      <c r="FA1142" s="1"/>
      <c r="FB1142" s="1"/>
      <c r="FC1142" s="1"/>
      <c r="FD1142" s="1"/>
      <c r="FE1142" s="1"/>
      <c r="FF1142" s="1"/>
      <c r="FG1142" s="1"/>
      <c r="FH1142" s="1"/>
      <c r="FI1142" s="1"/>
      <c r="FJ1142" s="1"/>
      <c r="FK1142" s="1"/>
      <c r="FL1142" s="1"/>
      <c r="FM1142" s="1"/>
      <c r="FN1142" s="1"/>
      <c r="FO1142" s="1"/>
      <c r="FP1142" s="1"/>
      <c r="FQ1142" s="1"/>
      <c r="FR1142" s="1"/>
      <c r="FS1142" s="1"/>
      <c r="FT1142" s="1"/>
      <c r="FU1142" s="1"/>
      <c r="FV1142" s="1"/>
      <c r="FW1142" s="1"/>
      <c r="FX1142" s="1"/>
      <c r="FY1142" s="1"/>
      <c r="FZ1142" s="1"/>
      <c r="GA1142" s="1"/>
      <c r="GB1142" s="1"/>
      <c r="GC1142" s="1"/>
      <c r="GD1142" s="1"/>
      <c r="GE1142" s="1"/>
      <c r="GF1142" s="1"/>
      <c r="GG1142" s="1"/>
      <c r="GH1142" s="1"/>
      <c r="GI1142" s="1"/>
      <c r="GJ1142" s="1"/>
      <c r="GK1142" s="1"/>
      <c r="GL1142" s="1"/>
      <c r="GM1142" s="1"/>
      <c r="GN1142" s="1"/>
      <c r="GO1142" s="1"/>
      <c r="GP1142" s="1"/>
      <c r="GQ1142" s="1"/>
      <c r="GR1142" s="1"/>
      <c r="GS1142" s="1"/>
      <c r="GT1142" s="1"/>
      <c r="GU1142" s="1"/>
      <c r="GV1142" s="1"/>
      <c r="GW1142" s="1"/>
      <c r="GX1142" s="1"/>
      <c r="GY1142" s="1"/>
      <c r="GZ1142" s="1"/>
      <c r="HA1142" s="1"/>
      <c r="HB1142" s="1"/>
      <c r="HC1142" s="1"/>
      <c r="HD1142" s="1"/>
      <c r="HE1142" s="1"/>
      <c r="HF1142" s="1"/>
      <c r="HG1142" s="1"/>
      <c r="HH1142" s="1"/>
      <c r="HI1142" s="1"/>
      <c r="HJ1142" s="1"/>
      <c r="HK1142" s="1"/>
      <c r="HL1142" s="1"/>
      <c r="HM1142" s="1"/>
      <c r="HN1142" s="1"/>
      <c r="HO1142" s="1"/>
      <c r="HP1142" s="1"/>
      <c r="HQ1142" s="1"/>
      <c r="HR1142" s="1"/>
      <c r="HS1142" s="1"/>
      <c r="HT1142" s="1"/>
      <c r="HU1142" s="1"/>
      <c r="HV1142" s="1"/>
      <c r="HW1142" s="1"/>
      <c r="HX1142" s="1"/>
      <c r="HY1142" s="1"/>
      <c r="HZ1142" s="1"/>
      <c r="IA1142" s="1"/>
      <c r="IB1142" s="1"/>
      <c r="IC1142" s="1"/>
      <c r="ID1142" s="1"/>
      <c r="IE1142" s="1"/>
      <c r="IF1142" s="1"/>
      <c r="IG1142" s="1"/>
      <c r="IH1142" s="1"/>
      <c r="II1142" s="1"/>
      <c r="IJ1142" s="1"/>
      <c r="IK1142" s="1"/>
      <c r="IL1142" s="1"/>
      <c r="IM1142" s="1"/>
      <c r="IN1142" s="1"/>
      <c r="IO1142" s="1"/>
      <c r="IP1142" s="1"/>
      <c r="IQ1142" s="1"/>
      <c r="IR1142" s="1"/>
      <c r="IS1142" s="1"/>
      <c r="IT1142" s="1"/>
      <c r="IU1142" s="1"/>
      <c r="IV1142" s="1"/>
      <c r="IW1142" s="1"/>
      <c r="IX1142" s="1"/>
    </row>
    <row r="1143" spans="4:258" x14ac:dyDescent="0.4">
      <c r="D1143" s="2">
        <v>44001</v>
      </c>
      <c r="E1143" s="1" t="s">
        <v>5794</v>
      </c>
      <c r="F1143" s="1" t="s">
        <v>93</v>
      </c>
      <c r="G1143" s="1" t="s">
        <v>21</v>
      </c>
      <c r="H1143" s="1" t="s">
        <v>225</v>
      </c>
      <c r="I1143" s="1" t="s">
        <v>1975</v>
      </c>
      <c r="J1143" s="1" t="s">
        <v>131</v>
      </c>
      <c r="K1143" s="1" t="s">
        <v>385</v>
      </c>
      <c r="L1143" s="1" t="s">
        <v>702</v>
      </c>
      <c r="M1143" s="1" t="s">
        <v>1633</v>
      </c>
      <c r="N1143" s="1" t="s">
        <v>121</v>
      </c>
      <c r="O1143" s="1">
        <v>0.86</v>
      </c>
      <c r="P1143" s="1" t="s">
        <v>5791</v>
      </c>
      <c r="Q1143" s="1" t="s">
        <v>5792</v>
      </c>
      <c r="R1143" s="1" t="s">
        <v>5793</v>
      </c>
      <c r="S1143" s="1" t="s">
        <v>339</v>
      </c>
      <c r="T1143" s="1" t="s">
        <v>4761</v>
      </c>
      <c r="U1143" s="1" t="s">
        <v>4762</v>
      </c>
      <c r="V1143" s="1" t="s">
        <v>2718</v>
      </c>
      <c r="W1143" s="1" t="s">
        <v>2716</v>
      </c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  <c r="AX1143" s="1"/>
      <c r="AY1143" s="1"/>
      <c r="AZ1143" s="1"/>
      <c r="BA1143" s="1"/>
      <c r="BB1143" s="1"/>
      <c r="BC1143" s="1"/>
      <c r="BD1143" s="1"/>
      <c r="BE1143" s="1"/>
      <c r="BF1143" s="1"/>
      <c r="BG1143" s="1"/>
      <c r="BH1143" s="1"/>
      <c r="BI1143" s="1"/>
      <c r="BJ1143" s="1"/>
      <c r="BK1143" s="1"/>
      <c r="BL1143" s="1"/>
      <c r="BM1143" s="1"/>
      <c r="BN1143" s="1"/>
      <c r="BO1143" s="1"/>
      <c r="BP1143" s="1"/>
      <c r="BQ1143" s="1"/>
      <c r="BR1143" s="1"/>
      <c r="BS1143" s="1"/>
      <c r="BT1143" s="1"/>
      <c r="BU1143" s="1"/>
      <c r="BV1143" s="1"/>
      <c r="BW1143" s="1"/>
      <c r="BX1143" s="1"/>
      <c r="BY1143" s="1"/>
      <c r="BZ1143" s="1"/>
      <c r="CA1143" s="1"/>
      <c r="CB1143" s="1"/>
      <c r="CC1143" s="1"/>
      <c r="CD1143" s="1"/>
      <c r="CE1143" s="1"/>
      <c r="CF1143" s="1"/>
      <c r="CG1143" s="1"/>
      <c r="CH1143" s="1"/>
      <c r="CI1143" s="1"/>
      <c r="CJ1143" s="1"/>
      <c r="CK1143" s="1"/>
      <c r="CL1143" s="1"/>
      <c r="CM1143" s="1"/>
      <c r="CN1143" s="1"/>
      <c r="CO1143" s="1"/>
      <c r="CP1143" s="1"/>
      <c r="CQ1143" s="1"/>
      <c r="CR1143" s="1"/>
      <c r="CS1143" s="1"/>
      <c r="CT1143" s="1"/>
      <c r="CU1143" s="1"/>
      <c r="CV1143" s="1"/>
      <c r="CW1143" s="1"/>
      <c r="CX1143" s="1"/>
      <c r="CY1143" s="1"/>
      <c r="CZ1143" s="1"/>
      <c r="DA1143" s="1"/>
      <c r="DB1143" s="1"/>
      <c r="DC1143" s="1"/>
      <c r="DD1143" s="1"/>
      <c r="DE1143" s="1"/>
      <c r="DF1143" s="1"/>
      <c r="DG1143" s="1"/>
      <c r="DH1143" s="1"/>
      <c r="DI1143" s="1"/>
      <c r="DJ1143" s="1"/>
      <c r="DK1143" s="1"/>
      <c r="DL1143" s="1"/>
      <c r="DM1143" s="1"/>
      <c r="DN1143" s="1"/>
      <c r="DO1143" s="1"/>
      <c r="DP1143" s="1"/>
      <c r="DQ1143" s="1"/>
      <c r="DR1143" s="1"/>
      <c r="DS1143" s="1"/>
      <c r="DT1143" s="1"/>
      <c r="DU1143" s="1"/>
      <c r="DV1143" s="1"/>
      <c r="DW1143" s="1"/>
      <c r="DX1143" s="1"/>
      <c r="DY1143" s="1"/>
      <c r="DZ1143" s="1"/>
      <c r="EA1143" s="1"/>
      <c r="EB1143" s="1"/>
      <c r="EC1143" s="1"/>
      <c r="ED1143" s="1"/>
      <c r="EE1143" s="1"/>
      <c r="EF1143" s="1"/>
      <c r="EG1143" s="1"/>
      <c r="EH1143" s="1"/>
      <c r="EI1143" s="1"/>
      <c r="EJ1143" s="1"/>
      <c r="EK1143" s="1"/>
      <c r="EL1143" s="1"/>
      <c r="EM1143" s="1"/>
      <c r="EN1143" s="1"/>
      <c r="EO1143" s="1"/>
      <c r="EP1143" s="1"/>
      <c r="EQ1143" s="1"/>
      <c r="ER1143" s="1"/>
      <c r="ES1143" s="1"/>
      <c r="ET1143" s="1"/>
      <c r="EU1143" s="1"/>
      <c r="EV1143" s="1"/>
      <c r="EW1143" s="1"/>
      <c r="EX1143" s="1"/>
      <c r="EY1143" s="1"/>
      <c r="EZ1143" s="1"/>
      <c r="FA1143" s="1"/>
      <c r="FB1143" s="1"/>
      <c r="FC1143" s="1"/>
      <c r="FD1143" s="1"/>
      <c r="FE1143" s="1"/>
      <c r="FF1143" s="1"/>
      <c r="FG1143" s="1"/>
      <c r="FH1143" s="1"/>
      <c r="FI1143" s="1"/>
      <c r="FJ1143" s="1"/>
      <c r="FK1143" s="1"/>
      <c r="FL1143" s="1"/>
      <c r="FM1143" s="1"/>
      <c r="FN1143" s="1"/>
      <c r="FO1143" s="1"/>
      <c r="FP1143" s="1"/>
      <c r="FQ1143" s="1"/>
      <c r="FR1143" s="1"/>
      <c r="FS1143" s="1"/>
      <c r="FT1143" s="1"/>
      <c r="FU1143" s="1"/>
      <c r="FV1143" s="1"/>
      <c r="FW1143" s="1"/>
      <c r="FX1143" s="1"/>
      <c r="FY1143" s="1"/>
      <c r="FZ1143" s="1"/>
      <c r="GA1143" s="1"/>
      <c r="GB1143" s="1"/>
      <c r="GC1143" s="1"/>
      <c r="GD1143" s="1"/>
      <c r="GE1143" s="1"/>
      <c r="GF1143" s="1"/>
      <c r="GG1143" s="1"/>
      <c r="GH1143" s="1"/>
      <c r="GI1143" s="1"/>
      <c r="GJ1143" s="1"/>
      <c r="GK1143" s="1"/>
      <c r="GL1143" s="1"/>
      <c r="GM1143" s="1"/>
      <c r="GN1143" s="1"/>
      <c r="GO1143" s="1"/>
      <c r="GP1143" s="1"/>
      <c r="GQ1143" s="1"/>
      <c r="GR1143" s="1"/>
      <c r="GS1143" s="1"/>
      <c r="GT1143" s="1"/>
      <c r="GU1143" s="1"/>
      <c r="GV1143" s="1"/>
      <c r="GW1143" s="1"/>
      <c r="GX1143" s="1"/>
      <c r="GY1143" s="1"/>
      <c r="GZ1143" s="1"/>
      <c r="HA1143" s="1"/>
      <c r="HB1143" s="1"/>
      <c r="HC1143" s="1"/>
      <c r="HD1143" s="1"/>
      <c r="HE1143" s="1"/>
      <c r="HF1143" s="1"/>
      <c r="HG1143" s="1"/>
      <c r="HH1143" s="1"/>
      <c r="HI1143" s="1"/>
      <c r="HJ1143" s="1"/>
      <c r="HK1143" s="1"/>
      <c r="HL1143" s="1"/>
      <c r="HM1143" s="1"/>
      <c r="HN1143" s="1"/>
      <c r="HO1143" s="1"/>
      <c r="HP1143" s="1"/>
      <c r="HQ1143" s="1"/>
      <c r="HR1143" s="1"/>
      <c r="HS1143" s="1"/>
      <c r="HT1143" s="1"/>
      <c r="HU1143" s="1"/>
      <c r="HV1143" s="1"/>
      <c r="HW1143" s="1"/>
      <c r="HX1143" s="1"/>
      <c r="HY1143" s="1"/>
      <c r="HZ1143" s="1"/>
      <c r="IA1143" s="1"/>
      <c r="IB1143" s="1"/>
      <c r="IC1143" s="1"/>
      <c r="ID1143" s="1"/>
      <c r="IE1143" s="1"/>
      <c r="IF1143" s="1"/>
      <c r="IG1143" s="1"/>
      <c r="IH1143" s="1"/>
      <c r="II1143" s="1"/>
      <c r="IJ1143" s="1"/>
      <c r="IK1143" s="1"/>
      <c r="IL1143" s="1"/>
      <c r="IM1143" s="1"/>
      <c r="IN1143" s="1"/>
      <c r="IO1143" s="1"/>
      <c r="IP1143" s="1"/>
      <c r="IQ1143" s="1"/>
      <c r="IR1143" s="1"/>
      <c r="IS1143" s="1"/>
      <c r="IT1143" s="1"/>
      <c r="IU1143" s="1"/>
      <c r="IV1143" s="1"/>
      <c r="IW1143" s="1"/>
      <c r="IX1143" s="1"/>
    </row>
    <row r="1144" spans="4:258" x14ac:dyDescent="0.4">
      <c r="D1144" s="2">
        <v>44001</v>
      </c>
      <c r="E1144" s="1" t="s">
        <v>5796</v>
      </c>
      <c r="F1144" s="1" t="s">
        <v>50</v>
      </c>
      <c r="G1144" s="1" t="s">
        <v>21</v>
      </c>
      <c r="H1144" s="1" t="s">
        <v>26</v>
      </c>
      <c r="I1144" s="1" t="s">
        <v>1975</v>
      </c>
      <c r="J1144" s="1" t="s">
        <v>131</v>
      </c>
      <c r="K1144" s="1" t="s">
        <v>1301</v>
      </c>
      <c r="L1144" s="1" t="s">
        <v>1635</v>
      </c>
      <c r="M1144" s="1" t="s">
        <v>1306</v>
      </c>
      <c r="N1144" s="1" t="s">
        <v>108</v>
      </c>
      <c r="O1144" s="1">
        <v>0.86</v>
      </c>
      <c r="P1144" s="1" t="s">
        <v>5787</v>
      </c>
      <c r="Q1144" s="1" t="s">
        <v>5795</v>
      </c>
      <c r="R1144" s="1" t="s">
        <v>5800</v>
      </c>
      <c r="S1144" s="1" t="s">
        <v>339</v>
      </c>
      <c r="T1144" s="1" t="s">
        <v>4761</v>
      </c>
      <c r="U1144" s="1" t="s">
        <v>4762</v>
      </c>
      <c r="V1144" s="1" t="s">
        <v>2718</v>
      </c>
      <c r="W1144" s="1" t="s">
        <v>2716</v>
      </c>
      <c r="X1144" s="1"/>
      <c r="Y1144" s="1"/>
      <c r="Z1144" s="1"/>
      <c r="AA1144" s="1"/>
      <c r="AB1144" s="1"/>
      <c r="AC1144" s="1"/>
      <c r="AD1144" s="1"/>
      <c r="AE1144" s="1"/>
      <c r="AF1144" s="1"/>
      <c r="AG1144" s="1"/>
      <c r="AH1144" s="1"/>
      <c r="AI1144" s="1"/>
      <c r="AJ1144" s="1"/>
      <c r="AK1144" s="1"/>
      <c r="AL1144" s="1"/>
      <c r="AM1144" s="1"/>
      <c r="AN1144" s="1"/>
      <c r="AO1144" s="1"/>
      <c r="AP1144" s="1"/>
      <c r="AQ1144" s="1"/>
      <c r="AR1144" s="1"/>
      <c r="AS1144" s="1"/>
      <c r="AT1144" s="1"/>
      <c r="AU1144" s="1"/>
      <c r="AV1144" s="1"/>
      <c r="AW1144" s="1"/>
      <c r="AX1144" s="1"/>
      <c r="AY1144" s="1"/>
      <c r="AZ1144" s="1"/>
      <c r="BA1144" s="1"/>
      <c r="BB1144" s="1"/>
      <c r="BC1144" s="1"/>
      <c r="BD1144" s="1"/>
      <c r="BE1144" s="1"/>
      <c r="BF1144" s="1"/>
      <c r="BG1144" s="1"/>
      <c r="BH1144" s="1"/>
      <c r="BI1144" s="1"/>
      <c r="BJ1144" s="1"/>
      <c r="BK1144" s="1"/>
      <c r="BL1144" s="1"/>
      <c r="BM1144" s="1"/>
      <c r="BN1144" s="1"/>
      <c r="BO1144" s="1"/>
      <c r="BP1144" s="1"/>
      <c r="BQ1144" s="1"/>
      <c r="BR1144" s="1"/>
      <c r="BS1144" s="1"/>
      <c r="BT1144" s="1"/>
      <c r="BU1144" s="1"/>
      <c r="BV1144" s="1"/>
      <c r="BW1144" s="1"/>
      <c r="BX1144" s="1"/>
      <c r="BY1144" s="1"/>
      <c r="BZ1144" s="1"/>
      <c r="CA1144" s="1"/>
      <c r="CB1144" s="1"/>
      <c r="CC1144" s="1"/>
      <c r="CD1144" s="1"/>
      <c r="CE1144" s="1"/>
      <c r="CF1144" s="1"/>
      <c r="CG1144" s="1"/>
      <c r="CH1144" s="1"/>
      <c r="CI1144" s="1"/>
      <c r="CJ1144" s="1"/>
      <c r="CK1144" s="1"/>
      <c r="CL1144" s="1"/>
      <c r="CM1144" s="1"/>
      <c r="CN1144" s="1"/>
      <c r="CO1144" s="1"/>
      <c r="CP1144" s="1"/>
      <c r="CQ1144" s="1"/>
      <c r="CR1144" s="1"/>
      <c r="CS1144" s="1"/>
      <c r="CT1144" s="1"/>
      <c r="CU1144" s="1"/>
      <c r="CV1144" s="1"/>
      <c r="CW1144" s="1"/>
      <c r="CX1144" s="1"/>
      <c r="CY1144" s="1"/>
      <c r="CZ1144" s="1"/>
      <c r="DA1144" s="1"/>
      <c r="DB1144" s="1"/>
      <c r="DC1144" s="1"/>
      <c r="DD1144" s="1"/>
      <c r="DE1144" s="1"/>
      <c r="DF1144" s="1"/>
      <c r="DG1144" s="1"/>
      <c r="DH1144" s="1"/>
      <c r="DI1144" s="1"/>
      <c r="DJ1144" s="1"/>
      <c r="DK1144" s="1"/>
      <c r="DL1144" s="1"/>
      <c r="DM1144" s="1"/>
      <c r="DN1144" s="1"/>
      <c r="DO1144" s="1"/>
      <c r="DP1144" s="1"/>
      <c r="DQ1144" s="1"/>
      <c r="DR1144" s="1"/>
      <c r="DS1144" s="1"/>
      <c r="DT1144" s="1"/>
      <c r="DU1144" s="1"/>
      <c r="DV1144" s="1"/>
      <c r="DW1144" s="1"/>
      <c r="DX1144" s="1"/>
      <c r="DY1144" s="1"/>
      <c r="DZ1144" s="1"/>
      <c r="EA1144" s="1"/>
      <c r="EB1144" s="1"/>
      <c r="EC1144" s="1"/>
      <c r="ED1144" s="1"/>
      <c r="EE1144" s="1"/>
      <c r="EF1144" s="1"/>
      <c r="EG1144" s="1"/>
      <c r="EH1144" s="1"/>
      <c r="EI1144" s="1"/>
      <c r="EJ1144" s="1"/>
      <c r="EK1144" s="1"/>
      <c r="EL1144" s="1"/>
      <c r="EM1144" s="1"/>
      <c r="EN1144" s="1"/>
      <c r="EO1144" s="1"/>
      <c r="EP1144" s="1"/>
      <c r="EQ1144" s="1"/>
      <c r="ER1144" s="1"/>
      <c r="ES1144" s="1"/>
      <c r="ET1144" s="1"/>
      <c r="EU1144" s="1"/>
      <c r="EV1144" s="1"/>
      <c r="EW1144" s="1"/>
      <c r="EX1144" s="1"/>
      <c r="EY1144" s="1"/>
      <c r="EZ1144" s="1"/>
      <c r="FA1144" s="1"/>
      <c r="FB1144" s="1"/>
      <c r="FC1144" s="1"/>
      <c r="FD1144" s="1"/>
      <c r="FE1144" s="1"/>
      <c r="FF1144" s="1"/>
      <c r="FG1144" s="1"/>
      <c r="FH1144" s="1"/>
      <c r="FI1144" s="1"/>
      <c r="FJ1144" s="1"/>
      <c r="FK1144" s="1"/>
      <c r="FL1144" s="1"/>
      <c r="FM1144" s="1"/>
      <c r="FN1144" s="1"/>
      <c r="FO1144" s="1"/>
      <c r="FP1144" s="1"/>
      <c r="FQ1144" s="1"/>
      <c r="FR1144" s="1"/>
      <c r="FS1144" s="1"/>
      <c r="FT1144" s="1"/>
      <c r="FU1144" s="1"/>
      <c r="FV1144" s="1"/>
      <c r="FW1144" s="1"/>
      <c r="FX1144" s="1"/>
      <c r="FY1144" s="1"/>
      <c r="FZ1144" s="1"/>
      <c r="GA1144" s="1"/>
      <c r="GB1144" s="1"/>
      <c r="GC1144" s="1"/>
      <c r="GD1144" s="1"/>
      <c r="GE1144" s="1"/>
      <c r="GF1144" s="1"/>
      <c r="GG1144" s="1"/>
      <c r="GH1144" s="1"/>
      <c r="GI1144" s="1"/>
      <c r="GJ1144" s="1"/>
      <c r="GK1144" s="1"/>
      <c r="GL1144" s="1"/>
      <c r="GM1144" s="1"/>
      <c r="GN1144" s="1"/>
      <c r="GO1144" s="1"/>
      <c r="GP1144" s="1"/>
      <c r="GQ1144" s="1"/>
      <c r="GR1144" s="1"/>
      <c r="GS1144" s="1"/>
      <c r="GT1144" s="1"/>
      <c r="GU1144" s="1"/>
      <c r="GV1144" s="1"/>
      <c r="GW1144" s="1"/>
      <c r="GX1144" s="1"/>
      <c r="GY1144" s="1"/>
      <c r="GZ1144" s="1"/>
      <c r="HA1144" s="1"/>
      <c r="HB1144" s="1"/>
      <c r="HC1144" s="1"/>
      <c r="HD1144" s="1"/>
      <c r="HE1144" s="1"/>
      <c r="HF1144" s="1"/>
      <c r="HG1144" s="1"/>
      <c r="HH1144" s="1"/>
      <c r="HI1144" s="1"/>
      <c r="HJ1144" s="1"/>
      <c r="HK1144" s="1"/>
      <c r="HL1144" s="1"/>
      <c r="HM1144" s="1"/>
      <c r="HN1144" s="1"/>
      <c r="HO1144" s="1"/>
      <c r="HP1144" s="1"/>
      <c r="HQ1144" s="1"/>
      <c r="HR1144" s="1"/>
      <c r="HS1144" s="1"/>
      <c r="HT1144" s="1"/>
      <c r="HU1144" s="1"/>
      <c r="HV1144" s="1"/>
      <c r="HW1144" s="1"/>
      <c r="HX1144" s="1"/>
      <c r="HY1144" s="1"/>
      <c r="HZ1144" s="1"/>
      <c r="IA1144" s="1"/>
      <c r="IB1144" s="1"/>
      <c r="IC1144" s="1"/>
      <c r="ID1144" s="1"/>
      <c r="IE1144" s="1"/>
      <c r="IF1144" s="1"/>
      <c r="IG1144" s="1"/>
      <c r="IH1144" s="1"/>
      <c r="II1144" s="1"/>
      <c r="IJ1144" s="1"/>
      <c r="IK1144" s="1"/>
      <c r="IL1144" s="1"/>
      <c r="IM1144" s="1"/>
      <c r="IN1144" s="1"/>
      <c r="IO1144" s="1"/>
      <c r="IP1144" s="1"/>
      <c r="IQ1144" s="1"/>
      <c r="IR1144" s="1"/>
      <c r="IS1144" s="1"/>
      <c r="IT1144" s="1"/>
      <c r="IU1144" s="1"/>
      <c r="IV1144" s="1"/>
      <c r="IW1144" s="1"/>
      <c r="IX1144" s="1"/>
    </row>
    <row r="1145" spans="4:258" x14ac:dyDescent="0.4">
      <c r="D1145" s="2">
        <v>44001</v>
      </c>
      <c r="E1145" s="1" t="s">
        <v>5803</v>
      </c>
      <c r="F1145" s="1" t="s">
        <v>2477</v>
      </c>
      <c r="G1145" s="1" t="s">
        <v>789</v>
      </c>
      <c r="H1145" s="1" t="s">
        <v>82</v>
      </c>
      <c r="I1145" s="1" t="s">
        <v>139</v>
      </c>
      <c r="J1145" s="1" t="s">
        <v>1602</v>
      </c>
      <c r="K1145" s="1" t="s">
        <v>132</v>
      </c>
      <c r="L1145" s="1" t="s">
        <v>476</v>
      </c>
      <c r="M1145" s="1" t="s">
        <v>178</v>
      </c>
      <c r="N1145" s="1" t="s">
        <v>5805</v>
      </c>
      <c r="O1145" s="1">
        <v>0.87</v>
      </c>
      <c r="P1145" s="1" t="s">
        <v>5798</v>
      </c>
      <c r="Q1145" s="1" t="s">
        <v>5801</v>
      </c>
      <c r="R1145" s="1" t="s">
        <v>5799</v>
      </c>
      <c r="S1145" s="1" t="s">
        <v>339</v>
      </c>
      <c r="T1145" s="1" t="s">
        <v>4761</v>
      </c>
      <c r="U1145" s="1" t="s">
        <v>4762</v>
      </c>
      <c r="V1145" s="1" t="s">
        <v>2718</v>
      </c>
      <c r="W1145" s="1" t="s">
        <v>2716</v>
      </c>
      <c r="X1145" s="1"/>
      <c r="Y1145" s="1"/>
      <c r="Z1145" s="1"/>
      <c r="AA1145" s="1"/>
      <c r="AB1145" s="1"/>
      <c r="AC1145" s="1"/>
      <c r="AD1145" s="1"/>
      <c r="AE1145" s="1"/>
      <c r="AF1145" s="1"/>
      <c r="AG1145" s="1"/>
      <c r="AH1145" s="1"/>
      <c r="AI1145" s="1"/>
      <c r="AJ1145" s="1"/>
      <c r="AK1145" s="1"/>
      <c r="AL1145" s="1"/>
      <c r="AM1145" s="1"/>
      <c r="AN1145" s="1"/>
      <c r="AO1145" s="1"/>
      <c r="AP1145" s="1"/>
      <c r="AQ1145" s="1"/>
      <c r="AR1145" s="1"/>
      <c r="AS1145" s="1"/>
      <c r="AT1145" s="1"/>
      <c r="AU1145" s="1"/>
      <c r="AV1145" s="1"/>
      <c r="AW1145" s="1"/>
      <c r="AX1145" s="1"/>
      <c r="AY1145" s="1"/>
      <c r="AZ1145" s="1"/>
      <c r="BA1145" s="1"/>
      <c r="BB1145" s="1"/>
      <c r="BC1145" s="1"/>
      <c r="BD1145" s="1"/>
      <c r="BE1145" s="1"/>
      <c r="BF1145" s="1"/>
      <c r="BG1145" s="1"/>
      <c r="BH1145" s="1"/>
      <c r="BI1145" s="1"/>
      <c r="BJ1145" s="1"/>
      <c r="BK1145" s="1"/>
      <c r="BL1145" s="1"/>
      <c r="BM1145" s="1"/>
      <c r="BN1145" s="1"/>
      <c r="BO1145" s="1"/>
      <c r="BP1145" s="1"/>
      <c r="BQ1145" s="1"/>
      <c r="BR1145" s="1"/>
      <c r="BS1145" s="1"/>
      <c r="BT1145" s="1"/>
      <c r="BU1145" s="1"/>
      <c r="BV1145" s="1"/>
      <c r="BW1145" s="1"/>
      <c r="BX1145" s="1"/>
      <c r="BY1145" s="1"/>
      <c r="BZ1145" s="1"/>
      <c r="CA1145" s="1"/>
      <c r="CB1145" s="1"/>
      <c r="CC1145" s="1"/>
      <c r="CD1145" s="1"/>
      <c r="CE1145" s="1"/>
      <c r="CF1145" s="1"/>
      <c r="CG1145" s="1"/>
      <c r="CH1145" s="1"/>
      <c r="CI1145" s="1"/>
      <c r="CJ1145" s="1"/>
      <c r="CK1145" s="1"/>
      <c r="CL1145" s="1"/>
      <c r="CM1145" s="1"/>
      <c r="CN1145" s="1"/>
      <c r="CO1145" s="1"/>
      <c r="CP1145" s="1"/>
      <c r="CQ1145" s="1"/>
      <c r="CR1145" s="1"/>
      <c r="CS1145" s="1"/>
      <c r="CT1145" s="1"/>
      <c r="CU1145" s="1"/>
      <c r="CV1145" s="1"/>
      <c r="CW1145" s="1"/>
      <c r="CX1145" s="1"/>
      <c r="CY1145" s="1"/>
      <c r="CZ1145" s="1"/>
      <c r="DA1145" s="1"/>
      <c r="DB1145" s="1"/>
      <c r="DC1145" s="1"/>
      <c r="DD1145" s="1"/>
      <c r="DE1145" s="1"/>
      <c r="DF1145" s="1"/>
      <c r="DG1145" s="1"/>
      <c r="DH1145" s="1"/>
      <c r="DI1145" s="1"/>
      <c r="DJ1145" s="1"/>
      <c r="DK1145" s="1"/>
      <c r="DL1145" s="1"/>
      <c r="DM1145" s="1"/>
      <c r="DN1145" s="1"/>
      <c r="DO1145" s="1"/>
      <c r="DP1145" s="1"/>
      <c r="DQ1145" s="1"/>
      <c r="DR1145" s="1"/>
      <c r="DS1145" s="1"/>
      <c r="DT1145" s="1"/>
      <c r="DU1145" s="1"/>
      <c r="DV1145" s="1"/>
      <c r="DW1145" s="1"/>
      <c r="DX1145" s="1"/>
      <c r="DY1145" s="1"/>
      <c r="DZ1145" s="1"/>
      <c r="EA1145" s="1"/>
      <c r="EB1145" s="1"/>
      <c r="EC1145" s="1"/>
      <c r="ED1145" s="1"/>
      <c r="EE1145" s="1"/>
      <c r="EF1145" s="1"/>
      <c r="EG1145" s="1"/>
      <c r="EH1145" s="1"/>
      <c r="EI1145" s="1"/>
      <c r="EJ1145" s="1"/>
      <c r="EK1145" s="1"/>
      <c r="EL1145" s="1"/>
      <c r="EM1145" s="1"/>
      <c r="EN1145" s="1"/>
      <c r="EO1145" s="1"/>
      <c r="EP1145" s="1"/>
      <c r="EQ1145" s="1"/>
      <c r="ER1145" s="1"/>
      <c r="ES1145" s="1"/>
      <c r="ET1145" s="1"/>
      <c r="EU1145" s="1"/>
      <c r="EV1145" s="1"/>
      <c r="EW1145" s="1"/>
      <c r="EX1145" s="1"/>
      <c r="EY1145" s="1"/>
      <c r="EZ1145" s="1"/>
      <c r="FA1145" s="1"/>
      <c r="FB1145" s="1"/>
      <c r="FC1145" s="1"/>
      <c r="FD1145" s="1"/>
      <c r="FE1145" s="1"/>
      <c r="FF1145" s="1"/>
      <c r="FG1145" s="1"/>
      <c r="FH1145" s="1"/>
      <c r="FI1145" s="1"/>
      <c r="FJ1145" s="1"/>
      <c r="FK1145" s="1"/>
      <c r="FL1145" s="1"/>
      <c r="FM1145" s="1"/>
      <c r="FN1145" s="1"/>
      <c r="FO1145" s="1"/>
      <c r="FP1145" s="1"/>
      <c r="FQ1145" s="1"/>
      <c r="FR1145" s="1"/>
      <c r="FS1145" s="1"/>
      <c r="FT1145" s="1"/>
      <c r="FU1145" s="1"/>
      <c r="FV1145" s="1"/>
      <c r="FW1145" s="1"/>
      <c r="FX1145" s="1"/>
      <c r="FY1145" s="1"/>
      <c r="FZ1145" s="1"/>
      <c r="GA1145" s="1"/>
      <c r="GB1145" s="1"/>
      <c r="GC1145" s="1"/>
      <c r="GD1145" s="1"/>
      <c r="GE1145" s="1"/>
      <c r="GF1145" s="1"/>
      <c r="GG1145" s="1"/>
      <c r="GH1145" s="1"/>
      <c r="GI1145" s="1"/>
      <c r="GJ1145" s="1"/>
      <c r="GK1145" s="1"/>
      <c r="GL1145" s="1"/>
      <c r="GM1145" s="1"/>
      <c r="GN1145" s="1"/>
      <c r="GO1145" s="1"/>
      <c r="GP1145" s="1"/>
      <c r="GQ1145" s="1"/>
      <c r="GR1145" s="1"/>
      <c r="GS1145" s="1"/>
      <c r="GT1145" s="1"/>
      <c r="GU1145" s="1"/>
      <c r="GV1145" s="1"/>
      <c r="GW1145" s="1"/>
      <c r="GX1145" s="1"/>
      <c r="GY1145" s="1"/>
      <c r="GZ1145" s="1"/>
      <c r="HA1145" s="1"/>
      <c r="HB1145" s="1"/>
      <c r="HC1145" s="1"/>
      <c r="HD1145" s="1"/>
      <c r="HE1145" s="1"/>
      <c r="HF1145" s="1"/>
      <c r="HG1145" s="1"/>
      <c r="HH1145" s="1"/>
      <c r="HI1145" s="1"/>
      <c r="HJ1145" s="1"/>
      <c r="HK1145" s="1"/>
      <c r="HL1145" s="1"/>
      <c r="HM1145" s="1"/>
      <c r="HN1145" s="1"/>
      <c r="HO1145" s="1"/>
      <c r="HP1145" s="1"/>
      <c r="HQ1145" s="1"/>
      <c r="HR1145" s="1"/>
      <c r="HS1145" s="1"/>
      <c r="HT1145" s="1"/>
      <c r="HU1145" s="1"/>
      <c r="HV1145" s="1"/>
      <c r="HW1145" s="1"/>
      <c r="HX1145" s="1"/>
      <c r="HY1145" s="1"/>
      <c r="HZ1145" s="1"/>
      <c r="IA1145" s="1"/>
      <c r="IB1145" s="1"/>
      <c r="IC1145" s="1"/>
      <c r="ID1145" s="1"/>
      <c r="IE1145" s="1"/>
      <c r="IF1145" s="1"/>
      <c r="IG1145" s="1"/>
      <c r="IH1145" s="1"/>
      <c r="II1145" s="1"/>
      <c r="IJ1145" s="1"/>
      <c r="IK1145" s="1"/>
      <c r="IL1145" s="1"/>
      <c r="IM1145" s="1"/>
      <c r="IN1145" s="1"/>
      <c r="IO1145" s="1"/>
      <c r="IP1145" s="1"/>
      <c r="IQ1145" s="1"/>
      <c r="IR1145" s="1"/>
      <c r="IS1145" s="1"/>
      <c r="IT1145" s="1"/>
      <c r="IU1145" s="1"/>
      <c r="IV1145" s="1"/>
      <c r="IW1145" s="1"/>
      <c r="IX1145" s="1"/>
    </row>
    <row r="1146" spans="4:258" x14ac:dyDescent="0.4">
      <c r="D1146" s="2">
        <v>44001</v>
      </c>
      <c r="E1146" s="1" t="s">
        <v>5802</v>
      </c>
      <c r="F1146" s="1" t="s">
        <v>2257</v>
      </c>
      <c r="G1146" s="1" t="s">
        <v>1481</v>
      </c>
      <c r="H1146" s="1" t="s">
        <v>362</v>
      </c>
      <c r="I1146" s="1" t="s">
        <v>686</v>
      </c>
      <c r="J1146" s="1" t="s">
        <v>2168</v>
      </c>
      <c r="K1146" s="1" t="s">
        <v>132</v>
      </c>
      <c r="L1146" s="1" t="s">
        <v>698</v>
      </c>
      <c r="M1146" s="1" t="s">
        <v>494</v>
      </c>
      <c r="N1146" s="1" t="s">
        <v>307</v>
      </c>
      <c r="O1146" s="1">
        <v>0.86</v>
      </c>
      <c r="P1146" s="1" t="s">
        <v>5797</v>
      </c>
      <c r="Q1146" s="1" t="s">
        <v>5804</v>
      </c>
      <c r="R1146" s="1" t="s">
        <v>5809</v>
      </c>
      <c r="S1146" s="1" t="s">
        <v>339</v>
      </c>
      <c r="T1146" s="1" t="s">
        <v>4761</v>
      </c>
      <c r="U1146" s="1" t="s">
        <v>4762</v>
      </c>
      <c r="V1146" s="1" t="s">
        <v>2718</v>
      </c>
      <c r="W1146" s="1" t="s">
        <v>2716</v>
      </c>
      <c r="X1146" s="1"/>
      <c r="Y1146" s="1"/>
      <c r="Z1146" s="1"/>
      <c r="AA1146" s="1"/>
      <c r="AB1146" s="1"/>
      <c r="AC1146" s="1"/>
      <c r="AD1146" s="1"/>
      <c r="AE1146" s="1"/>
      <c r="AF1146" s="1"/>
      <c r="AG1146" s="1"/>
      <c r="AH1146" s="1"/>
      <c r="AI1146" s="1"/>
      <c r="AJ1146" s="1"/>
      <c r="AK1146" s="1"/>
      <c r="AL1146" s="1"/>
      <c r="AM1146" s="1"/>
      <c r="AN1146" s="1"/>
      <c r="AO1146" s="1"/>
      <c r="AP1146" s="1"/>
      <c r="AQ1146" s="1"/>
      <c r="AR1146" s="1"/>
      <c r="AS1146" s="1"/>
      <c r="AT1146" s="1"/>
      <c r="AU1146" s="1"/>
      <c r="AV1146" s="1"/>
      <c r="AW1146" s="1"/>
      <c r="AX1146" s="1"/>
      <c r="AY1146" s="1"/>
      <c r="AZ1146" s="1"/>
      <c r="BA1146" s="1"/>
      <c r="BB1146" s="1"/>
      <c r="BC1146" s="1"/>
      <c r="BD1146" s="1"/>
      <c r="BE1146" s="1"/>
      <c r="BF1146" s="1"/>
      <c r="BG1146" s="1"/>
      <c r="BH1146" s="1"/>
      <c r="BI1146" s="1"/>
      <c r="BJ1146" s="1"/>
      <c r="BK1146" s="1"/>
      <c r="BL1146" s="1"/>
      <c r="BM1146" s="1"/>
      <c r="BN1146" s="1"/>
      <c r="BO1146" s="1"/>
      <c r="BP1146" s="1"/>
      <c r="BQ1146" s="1"/>
      <c r="BR1146" s="1"/>
      <c r="BS1146" s="1"/>
      <c r="BT1146" s="1"/>
      <c r="BU1146" s="1"/>
      <c r="BV1146" s="1"/>
      <c r="BW1146" s="1"/>
      <c r="BX1146" s="1"/>
      <c r="BY1146" s="1"/>
      <c r="BZ1146" s="1"/>
      <c r="CA1146" s="1"/>
      <c r="CB1146" s="1"/>
      <c r="CC1146" s="1"/>
      <c r="CD1146" s="1"/>
      <c r="CE1146" s="1"/>
      <c r="CF1146" s="1"/>
      <c r="CG1146" s="1"/>
      <c r="CH1146" s="1"/>
      <c r="CI1146" s="1"/>
      <c r="CJ1146" s="1"/>
      <c r="CK1146" s="1"/>
      <c r="CL1146" s="1"/>
      <c r="CM1146" s="1"/>
      <c r="CN1146" s="1"/>
      <c r="CO1146" s="1"/>
      <c r="CP1146" s="1"/>
      <c r="CQ1146" s="1"/>
      <c r="CR1146" s="1"/>
      <c r="CS1146" s="1"/>
      <c r="CT1146" s="1"/>
      <c r="CU1146" s="1"/>
      <c r="CV1146" s="1"/>
      <c r="CW1146" s="1"/>
      <c r="CX1146" s="1"/>
      <c r="CY1146" s="1"/>
      <c r="CZ1146" s="1"/>
      <c r="DA1146" s="1"/>
      <c r="DB1146" s="1"/>
      <c r="DC1146" s="1"/>
      <c r="DD1146" s="1"/>
      <c r="DE1146" s="1"/>
      <c r="DF1146" s="1"/>
      <c r="DG1146" s="1"/>
      <c r="DH1146" s="1"/>
      <c r="DI1146" s="1"/>
      <c r="DJ1146" s="1"/>
      <c r="DK1146" s="1"/>
      <c r="DL1146" s="1"/>
      <c r="DM1146" s="1"/>
      <c r="DN1146" s="1"/>
      <c r="DO1146" s="1"/>
      <c r="DP1146" s="1"/>
      <c r="DQ1146" s="1"/>
      <c r="DR1146" s="1"/>
      <c r="DS1146" s="1"/>
      <c r="DT1146" s="1"/>
      <c r="DU1146" s="1"/>
      <c r="DV1146" s="1"/>
      <c r="DW1146" s="1"/>
      <c r="DX1146" s="1"/>
      <c r="DY1146" s="1"/>
      <c r="DZ1146" s="1"/>
      <c r="EA1146" s="1"/>
      <c r="EB1146" s="1"/>
      <c r="EC1146" s="1"/>
      <c r="ED1146" s="1"/>
      <c r="EE1146" s="1"/>
      <c r="EF1146" s="1"/>
      <c r="EG1146" s="1"/>
      <c r="EH1146" s="1"/>
      <c r="EI1146" s="1"/>
      <c r="EJ1146" s="1"/>
      <c r="EK1146" s="1"/>
      <c r="EL1146" s="1"/>
      <c r="EM1146" s="1"/>
      <c r="EN1146" s="1"/>
      <c r="EO1146" s="1"/>
      <c r="EP1146" s="1"/>
      <c r="EQ1146" s="1"/>
      <c r="ER1146" s="1"/>
      <c r="ES1146" s="1"/>
      <c r="ET1146" s="1"/>
      <c r="EU1146" s="1"/>
      <c r="EV1146" s="1"/>
      <c r="EW1146" s="1"/>
      <c r="EX1146" s="1"/>
      <c r="EY1146" s="1"/>
      <c r="EZ1146" s="1"/>
      <c r="FA1146" s="1"/>
      <c r="FB1146" s="1"/>
      <c r="FC1146" s="1"/>
      <c r="FD1146" s="1"/>
      <c r="FE1146" s="1"/>
      <c r="FF1146" s="1"/>
      <c r="FG1146" s="1"/>
      <c r="FH1146" s="1"/>
      <c r="FI1146" s="1"/>
      <c r="FJ1146" s="1"/>
      <c r="FK1146" s="1"/>
      <c r="FL1146" s="1"/>
      <c r="FM1146" s="1"/>
      <c r="FN1146" s="1"/>
      <c r="FO1146" s="1"/>
      <c r="FP1146" s="1"/>
      <c r="FQ1146" s="1"/>
      <c r="FR1146" s="1"/>
      <c r="FS1146" s="1"/>
      <c r="FT1146" s="1"/>
      <c r="FU1146" s="1"/>
      <c r="FV1146" s="1"/>
      <c r="FW1146" s="1"/>
      <c r="FX1146" s="1"/>
      <c r="FY1146" s="1"/>
      <c r="FZ1146" s="1"/>
      <c r="GA1146" s="1"/>
      <c r="GB1146" s="1"/>
      <c r="GC1146" s="1"/>
      <c r="GD1146" s="1"/>
      <c r="GE1146" s="1"/>
      <c r="GF1146" s="1"/>
      <c r="GG1146" s="1"/>
      <c r="GH1146" s="1"/>
      <c r="GI1146" s="1"/>
      <c r="GJ1146" s="1"/>
      <c r="GK1146" s="1"/>
      <c r="GL1146" s="1"/>
      <c r="GM1146" s="1"/>
      <c r="GN1146" s="1"/>
      <c r="GO1146" s="1"/>
      <c r="GP1146" s="1"/>
      <c r="GQ1146" s="1"/>
      <c r="GR1146" s="1"/>
      <c r="GS1146" s="1"/>
      <c r="GT1146" s="1"/>
      <c r="GU1146" s="1"/>
      <c r="GV1146" s="1"/>
      <c r="GW1146" s="1"/>
      <c r="GX1146" s="1"/>
      <c r="GY1146" s="1"/>
      <c r="GZ1146" s="1"/>
      <c r="HA1146" s="1"/>
      <c r="HB1146" s="1"/>
      <c r="HC1146" s="1"/>
      <c r="HD1146" s="1"/>
      <c r="HE1146" s="1"/>
      <c r="HF1146" s="1"/>
      <c r="HG1146" s="1"/>
      <c r="HH1146" s="1"/>
      <c r="HI1146" s="1"/>
      <c r="HJ1146" s="1"/>
      <c r="HK1146" s="1"/>
      <c r="HL1146" s="1"/>
      <c r="HM1146" s="1"/>
      <c r="HN1146" s="1"/>
      <c r="HO1146" s="1"/>
      <c r="HP1146" s="1"/>
      <c r="HQ1146" s="1"/>
      <c r="HR1146" s="1"/>
      <c r="HS1146" s="1"/>
      <c r="HT1146" s="1"/>
      <c r="HU1146" s="1"/>
      <c r="HV1146" s="1"/>
      <c r="HW1146" s="1"/>
      <c r="HX1146" s="1"/>
      <c r="HY1146" s="1"/>
      <c r="HZ1146" s="1"/>
      <c r="IA1146" s="1"/>
      <c r="IB1146" s="1"/>
      <c r="IC1146" s="1"/>
      <c r="ID1146" s="1"/>
      <c r="IE1146" s="1"/>
      <c r="IF1146" s="1"/>
      <c r="IG1146" s="1"/>
      <c r="IH1146" s="1"/>
      <c r="II1146" s="1"/>
      <c r="IJ1146" s="1"/>
      <c r="IK1146" s="1"/>
      <c r="IL1146" s="1"/>
      <c r="IM1146" s="1"/>
      <c r="IN1146" s="1"/>
      <c r="IO1146" s="1"/>
      <c r="IP1146" s="1"/>
      <c r="IQ1146" s="1"/>
      <c r="IR1146" s="1"/>
      <c r="IS1146" s="1"/>
      <c r="IT1146" s="1"/>
      <c r="IU1146" s="1"/>
      <c r="IV1146" s="1"/>
      <c r="IW1146" s="1"/>
      <c r="IX1146" s="1"/>
    </row>
    <row r="1147" spans="4:258" x14ac:dyDescent="0.4">
      <c r="D1147" s="2">
        <v>44001</v>
      </c>
      <c r="E1147" s="1" t="s">
        <v>5806</v>
      </c>
      <c r="F1147" s="1" t="s">
        <v>50</v>
      </c>
      <c r="G1147" s="1" t="s">
        <v>120</v>
      </c>
      <c r="H1147" s="1" t="s">
        <v>26</v>
      </c>
      <c r="I1147" s="1" t="s">
        <v>1332</v>
      </c>
      <c r="J1147" s="1" t="s">
        <v>1653</v>
      </c>
      <c r="K1147" s="1" t="s">
        <v>158</v>
      </c>
      <c r="L1147" s="1" t="s">
        <v>171</v>
      </c>
      <c r="M1147" s="1" t="s">
        <v>1329</v>
      </c>
      <c r="N1147" s="1" t="s">
        <v>182</v>
      </c>
      <c r="O1147" s="1">
        <v>0.86</v>
      </c>
      <c r="P1147" s="1" t="s">
        <v>5807</v>
      </c>
      <c r="Q1147" s="1" t="s">
        <v>5810</v>
      </c>
      <c r="R1147" s="1" t="s">
        <v>5812</v>
      </c>
      <c r="S1147" s="1" t="s">
        <v>339</v>
      </c>
      <c r="T1147" s="1" t="s">
        <v>4761</v>
      </c>
      <c r="U1147" s="1" t="s">
        <v>4762</v>
      </c>
      <c r="V1147" s="1" t="s">
        <v>2718</v>
      </c>
      <c r="W1147" s="1" t="s">
        <v>2716</v>
      </c>
      <c r="X1147" s="1"/>
      <c r="Y1147" s="1"/>
      <c r="Z1147" s="1"/>
      <c r="AA1147" s="1"/>
      <c r="AB1147" s="1"/>
      <c r="AC1147" s="1"/>
      <c r="AD1147" s="1"/>
      <c r="AE1147" s="1"/>
      <c r="AF1147" s="1"/>
      <c r="AG1147" s="1"/>
      <c r="AH1147" s="1"/>
      <c r="AI1147" s="1"/>
      <c r="AJ1147" s="1"/>
      <c r="AK1147" s="1"/>
      <c r="AL1147" s="1"/>
      <c r="AM1147" s="1"/>
      <c r="AN1147" s="1"/>
      <c r="AO1147" s="1"/>
      <c r="AP1147" s="1"/>
      <c r="AQ1147" s="1"/>
      <c r="AR1147" s="1"/>
      <c r="AS1147" s="1"/>
      <c r="AT1147" s="1"/>
      <c r="AU1147" s="1"/>
      <c r="AV1147" s="1"/>
      <c r="AW1147" s="1"/>
      <c r="AX1147" s="1"/>
      <c r="AY1147" s="1"/>
      <c r="AZ1147" s="1"/>
      <c r="BA1147" s="1"/>
      <c r="BB1147" s="1"/>
      <c r="BC1147" s="1"/>
      <c r="BD1147" s="1"/>
      <c r="BE1147" s="1"/>
      <c r="BF1147" s="1"/>
      <c r="BG1147" s="1"/>
      <c r="BH1147" s="1"/>
      <c r="BI1147" s="1"/>
      <c r="BJ1147" s="1"/>
      <c r="BK1147" s="1"/>
      <c r="BL1147" s="1"/>
      <c r="BM1147" s="1"/>
      <c r="BN1147" s="1"/>
      <c r="BO1147" s="1"/>
      <c r="BP1147" s="1"/>
      <c r="BQ1147" s="1"/>
      <c r="BR1147" s="1"/>
      <c r="BS1147" s="1"/>
      <c r="BT1147" s="1"/>
      <c r="BU1147" s="1"/>
      <c r="BV1147" s="1"/>
      <c r="BW1147" s="1"/>
      <c r="BX1147" s="1"/>
      <c r="BY1147" s="1"/>
      <c r="BZ1147" s="1"/>
      <c r="CA1147" s="1"/>
      <c r="CB1147" s="1"/>
      <c r="CC1147" s="1"/>
      <c r="CD1147" s="1"/>
      <c r="CE1147" s="1"/>
      <c r="CF1147" s="1"/>
      <c r="CG1147" s="1"/>
      <c r="CH1147" s="1"/>
      <c r="CI1147" s="1"/>
      <c r="CJ1147" s="1"/>
      <c r="CK1147" s="1"/>
      <c r="CL1147" s="1"/>
      <c r="CM1147" s="1"/>
      <c r="CN1147" s="1"/>
      <c r="CO1147" s="1"/>
      <c r="CP1147" s="1"/>
      <c r="CQ1147" s="1"/>
      <c r="CR1147" s="1"/>
      <c r="CS1147" s="1"/>
      <c r="CT1147" s="1"/>
      <c r="CU1147" s="1"/>
      <c r="CV1147" s="1"/>
      <c r="CW1147" s="1"/>
      <c r="CX1147" s="1"/>
      <c r="CY1147" s="1"/>
      <c r="CZ1147" s="1"/>
      <c r="DA1147" s="1"/>
      <c r="DB1147" s="1"/>
      <c r="DC1147" s="1"/>
      <c r="DD1147" s="1"/>
      <c r="DE1147" s="1"/>
      <c r="DF1147" s="1"/>
      <c r="DG1147" s="1"/>
      <c r="DH1147" s="1"/>
      <c r="DI1147" s="1"/>
      <c r="DJ1147" s="1"/>
      <c r="DK1147" s="1"/>
      <c r="DL1147" s="1"/>
      <c r="DM1147" s="1"/>
      <c r="DN1147" s="1"/>
      <c r="DO1147" s="1"/>
      <c r="DP1147" s="1"/>
      <c r="DQ1147" s="1"/>
      <c r="DR1147" s="1"/>
      <c r="DS1147" s="1"/>
      <c r="DT1147" s="1"/>
      <c r="DU1147" s="1"/>
      <c r="DV1147" s="1"/>
      <c r="DW1147" s="1"/>
      <c r="DX1147" s="1"/>
      <c r="DY1147" s="1"/>
      <c r="DZ1147" s="1"/>
      <c r="EA1147" s="1"/>
      <c r="EB1147" s="1"/>
      <c r="EC1147" s="1"/>
      <c r="ED1147" s="1"/>
      <c r="EE1147" s="1"/>
      <c r="EF1147" s="1"/>
      <c r="EG1147" s="1"/>
      <c r="EH1147" s="1"/>
      <c r="EI1147" s="1"/>
      <c r="EJ1147" s="1"/>
      <c r="EK1147" s="1"/>
      <c r="EL1147" s="1"/>
      <c r="EM1147" s="1"/>
      <c r="EN1147" s="1"/>
      <c r="EO1147" s="1"/>
      <c r="EP1147" s="1"/>
      <c r="EQ1147" s="1"/>
      <c r="ER1147" s="1"/>
      <c r="ES1147" s="1"/>
      <c r="ET1147" s="1"/>
      <c r="EU1147" s="1"/>
      <c r="EV1147" s="1"/>
      <c r="EW1147" s="1"/>
      <c r="EX1147" s="1"/>
      <c r="EY1147" s="1"/>
      <c r="EZ1147" s="1"/>
      <c r="FA1147" s="1"/>
      <c r="FB1147" s="1"/>
      <c r="FC1147" s="1"/>
      <c r="FD1147" s="1"/>
      <c r="FE1147" s="1"/>
      <c r="FF1147" s="1"/>
      <c r="FG1147" s="1"/>
      <c r="FH1147" s="1"/>
      <c r="FI1147" s="1"/>
      <c r="FJ1147" s="1"/>
      <c r="FK1147" s="1"/>
      <c r="FL1147" s="1"/>
      <c r="FM1147" s="1"/>
      <c r="FN1147" s="1"/>
      <c r="FO1147" s="1"/>
      <c r="FP1147" s="1"/>
      <c r="FQ1147" s="1"/>
      <c r="FR1147" s="1"/>
      <c r="FS1147" s="1"/>
      <c r="FT1147" s="1"/>
      <c r="FU1147" s="1"/>
      <c r="FV1147" s="1"/>
      <c r="FW1147" s="1"/>
      <c r="FX1147" s="1"/>
      <c r="FY1147" s="1"/>
      <c r="FZ1147" s="1"/>
      <c r="GA1147" s="1"/>
      <c r="GB1147" s="1"/>
      <c r="GC1147" s="1"/>
      <c r="GD1147" s="1"/>
      <c r="GE1147" s="1"/>
      <c r="GF1147" s="1"/>
      <c r="GG1147" s="1"/>
      <c r="GH1147" s="1"/>
      <c r="GI1147" s="1"/>
      <c r="GJ1147" s="1"/>
      <c r="GK1147" s="1"/>
      <c r="GL1147" s="1"/>
      <c r="GM1147" s="1"/>
      <c r="GN1147" s="1"/>
      <c r="GO1147" s="1"/>
      <c r="GP1147" s="1"/>
      <c r="GQ1147" s="1"/>
      <c r="GR1147" s="1"/>
      <c r="GS1147" s="1"/>
      <c r="GT1147" s="1"/>
      <c r="GU1147" s="1"/>
      <c r="GV1147" s="1"/>
      <c r="GW1147" s="1"/>
      <c r="GX1147" s="1"/>
      <c r="GY1147" s="1"/>
      <c r="GZ1147" s="1"/>
      <c r="HA1147" s="1"/>
      <c r="HB1147" s="1"/>
      <c r="HC1147" s="1"/>
      <c r="HD1147" s="1"/>
      <c r="HE1147" s="1"/>
      <c r="HF1147" s="1"/>
      <c r="HG1147" s="1"/>
      <c r="HH1147" s="1"/>
      <c r="HI1147" s="1"/>
      <c r="HJ1147" s="1"/>
      <c r="HK1147" s="1"/>
      <c r="HL1147" s="1"/>
      <c r="HM1147" s="1"/>
      <c r="HN1147" s="1"/>
      <c r="HO1147" s="1"/>
      <c r="HP1147" s="1"/>
      <c r="HQ1147" s="1"/>
      <c r="HR1147" s="1"/>
      <c r="HS1147" s="1"/>
      <c r="HT1147" s="1"/>
      <c r="HU1147" s="1"/>
      <c r="HV1147" s="1"/>
      <c r="HW1147" s="1"/>
      <c r="HX1147" s="1"/>
      <c r="HY1147" s="1"/>
      <c r="HZ1147" s="1"/>
      <c r="IA1147" s="1"/>
      <c r="IB1147" s="1"/>
      <c r="IC1147" s="1"/>
      <c r="ID1147" s="1"/>
      <c r="IE1147" s="1"/>
      <c r="IF1147" s="1"/>
      <c r="IG1147" s="1"/>
      <c r="IH1147" s="1"/>
      <c r="II1147" s="1"/>
      <c r="IJ1147" s="1"/>
      <c r="IK1147" s="1"/>
      <c r="IL1147" s="1"/>
      <c r="IM1147" s="1"/>
      <c r="IN1147" s="1"/>
      <c r="IO1147" s="1"/>
      <c r="IP1147" s="1"/>
      <c r="IQ1147" s="1"/>
      <c r="IR1147" s="1"/>
      <c r="IS1147" s="1"/>
      <c r="IT1147" s="1"/>
      <c r="IU1147" s="1"/>
      <c r="IV1147" s="1"/>
      <c r="IW1147" s="1"/>
      <c r="IX1147" s="1"/>
    </row>
    <row r="1148" spans="4:258" x14ac:dyDescent="0.4">
      <c r="D1148" s="2">
        <v>44001</v>
      </c>
      <c r="E1148" s="1" t="s">
        <v>5814</v>
      </c>
      <c r="F1148" s="1" t="s">
        <v>93</v>
      </c>
      <c r="G1148" s="1" t="s">
        <v>76</v>
      </c>
      <c r="H1148" s="1" t="s">
        <v>10</v>
      </c>
      <c r="I1148" s="1" t="s">
        <v>0</v>
      </c>
      <c r="J1148" s="1" t="s">
        <v>459</v>
      </c>
      <c r="K1148" s="1" t="s">
        <v>694</v>
      </c>
      <c r="L1148" s="1" t="s">
        <v>698</v>
      </c>
      <c r="M1148" s="1" t="s">
        <v>1658</v>
      </c>
      <c r="N1148" s="1" t="s">
        <v>498</v>
      </c>
      <c r="O1148" s="1">
        <v>0.86</v>
      </c>
      <c r="P1148" s="1" t="s">
        <v>5813</v>
      </c>
      <c r="Q1148" s="1" t="s">
        <v>5808</v>
      </c>
      <c r="R1148" s="1" t="s">
        <v>5811</v>
      </c>
      <c r="S1148" s="1" t="s">
        <v>339</v>
      </c>
      <c r="T1148" s="1" t="s">
        <v>4761</v>
      </c>
      <c r="U1148" s="1" t="s">
        <v>4762</v>
      </c>
      <c r="V1148" s="1" t="s">
        <v>2718</v>
      </c>
      <c r="W1148" s="1" t="s">
        <v>2716</v>
      </c>
      <c r="X1148" s="1"/>
      <c r="Y1148" s="1"/>
      <c r="Z1148" s="1"/>
      <c r="AA1148" s="1"/>
      <c r="AB1148" s="1"/>
      <c r="AC1148" s="1"/>
      <c r="AD1148" s="1"/>
      <c r="AE1148" s="1"/>
      <c r="AF1148" s="1"/>
      <c r="AG1148" s="1"/>
      <c r="AH1148" s="1"/>
      <c r="AI1148" s="1"/>
      <c r="AJ1148" s="1"/>
      <c r="AK1148" s="1"/>
      <c r="AL1148" s="1"/>
      <c r="AM1148" s="1"/>
      <c r="AN1148" s="1"/>
      <c r="AO1148" s="1"/>
      <c r="AP1148" s="1"/>
      <c r="AQ1148" s="1"/>
      <c r="AR1148" s="1"/>
      <c r="AS1148" s="1"/>
      <c r="AT1148" s="1"/>
      <c r="AU1148" s="1"/>
      <c r="AV1148" s="1"/>
      <c r="AW1148" s="1"/>
      <c r="AX1148" s="1"/>
      <c r="AY1148" s="1"/>
      <c r="AZ1148" s="1"/>
      <c r="BA1148" s="1"/>
      <c r="BB1148" s="1"/>
      <c r="BC1148" s="1"/>
      <c r="BD1148" s="1"/>
      <c r="BE1148" s="1"/>
      <c r="BF1148" s="1"/>
      <c r="BG1148" s="1"/>
      <c r="BH1148" s="1"/>
      <c r="BI1148" s="1"/>
      <c r="BJ1148" s="1"/>
      <c r="BK1148" s="1"/>
      <c r="BL1148" s="1"/>
      <c r="BM1148" s="1"/>
      <c r="BN1148" s="1"/>
      <c r="BO1148" s="1"/>
      <c r="BP1148" s="1"/>
      <c r="BQ1148" s="1"/>
      <c r="BR1148" s="1"/>
      <c r="BS1148" s="1"/>
      <c r="BT1148" s="1"/>
      <c r="BU1148" s="1"/>
      <c r="BV1148" s="1"/>
      <c r="BW1148" s="1"/>
      <c r="BX1148" s="1"/>
      <c r="BY1148" s="1"/>
      <c r="BZ1148" s="1"/>
      <c r="CA1148" s="1"/>
      <c r="CB1148" s="1"/>
      <c r="CC1148" s="1"/>
      <c r="CD1148" s="1"/>
      <c r="CE1148" s="1"/>
      <c r="CF1148" s="1"/>
      <c r="CG1148" s="1"/>
      <c r="CH1148" s="1"/>
      <c r="CI1148" s="1"/>
      <c r="CJ1148" s="1"/>
      <c r="CK1148" s="1"/>
      <c r="CL1148" s="1"/>
      <c r="CM1148" s="1"/>
      <c r="CN1148" s="1"/>
      <c r="CO1148" s="1"/>
      <c r="CP1148" s="1"/>
      <c r="CQ1148" s="1"/>
      <c r="CR1148" s="1"/>
      <c r="CS1148" s="1"/>
      <c r="CT1148" s="1"/>
      <c r="CU1148" s="1"/>
      <c r="CV1148" s="1"/>
      <c r="CW1148" s="1"/>
      <c r="CX1148" s="1"/>
      <c r="CY1148" s="1"/>
      <c r="CZ1148" s="1"/>
      <c r="DA1148" s="1"/>
      <c r="DB1148" s="1"/>
      <c r="DC1148" s="1"/>
      <c r="DD1148" s="1"/>
      <c r="DE1148" s="1"/>
      <c r="DF1148" s="1"/>
      <c r="DG1148" s="1"/>
      <c r="DH1148" s="1"/>
      <c r="DI1148" s="1"/>
      <c r="DJ1148" s="1"/>
      <c r="DK1148" s="1"/>
      <c r="DL1148" s="1"/>
      <c r="DM1148" s="1"/>
      <c r="DN1148" s="1"/>
      <c r="DO1148" s="1"/>
      <c r="DP1148" s="1"/>
      <c r="DQ1148" s="1"/>
      <c r="DR1148" s="1"/>
      <c r="DS1148" s="1"/>
      <c r="DT1148" s="1"/>
      <c r="DU1148" s="1"/>
      <c r="DV1148" s="1"/>
      <c r="DW1148" s="1"/>
      <c r="DX1148" s="1"/>
      <c r="DY1148" s="1"/>
      <c r="DZ1148" s="1"/>
      <c r="EA1148" s="1"/>
      <c r="EB1148" s="1"/>
      <c r="EC1148" s="1"/>
      <c r="ED1148" s="1"/>
      <c r="EE1148" s="1"/>
      <c r="EF1148" s="1"/>
      <c r="EG1148" s="1"/>
      <c r="EH1148" s="1"/>
      <c r="EI1148" s="1"/>
      <c r="EJ1148" s="1"/>
      <c r="EK1148" s="1"/>
      <c r="EL1148" s="1"/>
      <c r="EM1148" s="1"/>
      <c r="EN1148" s="1"/>
      <c r="EO1148" s="1"/>
      <c r="EP1148" s="1"/>
      <c r="EQ1148" s="1"/>
      <c r="ER1148" s="1"/>
      <c r="ES1148" s="1"/>
      <c r="ET1148" s="1"/>
      <c r="EU1148" s="1"/>
      <c r="EV1148" s="1"/>
      <c r="EW1148" s="1"/>
      <c r="EX1148" s="1"/>
      <c r="EY1148" s="1"/>
      <c r="EZ1148" s="1"/>
      <c r="FA1148" s="1"/>
      <c r="FB1148" s="1"/>
      <c r="FC1148" s="1"/>
      <c r="FD1148" s="1"/>
      <c r="FE1148" s="1"/>
      <c r="FF1148" s="1"/>
      <c r="FG1148" s="1"/>
      <c r="FH1148" s="1"/>
      <c r="FI1148" s="1"/>
      <c r="FJ1148" s="1"/>
      <c r="FK1148" s="1"/>
      <c r="FL1148" s="1"/>
      <c r="FM1148" s="1"/>
      <c r="FN1148" s="1"/>
      <c r="FO1148" s="1"/>
      <c r="FP1148" s="1"/>
      <c r="FQ1148" s="1"/>
      <c r="FR1148" s="1"/>
      <c r="FS1148" s="1"/>
      <c r="FT1148" s="1"/>
      <c r="FU1148" s="1"/>
      <c r="FV1148" s="1"/>
      <c r="FW1148" s="1"/>
      <c r="FX1148" s="1"/>
      <c r="FY1148" s="1"/>
      <c r="FZ1148" s="1"/>
      <c r="GA1148" s="1"/>
      <c r="GB1148" s="1"/>
      <c r="GC1148" s="1"/>
      <c r="GD1148" s="1"/>
      <c r="GE1148" s="1"/>
      <c r="GF1148" s="1"/>
      <c r="GG1148" s="1"/>
      <c r="GH1148" s="1"/>
      <c r="GI1148" s="1"/>
      <c r="GJ1148" s="1"/>
      <c r="GK1148" s="1"/>
      <c r="GL1148" s="1"/>
      <c r="GM1148" s="1"/>
      <c r="GN1148" s="1"/>
      <c r="GO1148" s="1"/>
      <c r="GP1148" s="1"/>
      <c r="GQ1148" s="1"/>
      <c r="GR1148" s="1"/>
      <c r="GS1148" s="1"/>
      <c r="GT1148" s="1"/>
      <c r="GU1148" s="1"/>
      <c r="GV1148" s="1"/>
      <c r="GW1148" s="1"/>
      <c r="GX1148" s="1"/>
      <c r="GY1148" s="1"/>
      <c r="GZ1148" s="1"/>
      <c r="HA1148" s="1"/>
      <c r="HB1148" s="1"/>
      <c r="HC1148" s="1"/>
      <c r="HD1148" s="1"/>
      <c r="HE1148" s="1"/>
      <c r="HF1148" s="1"/>
      <c r="HG1148" s="1"/>
      <c r="HH1148" s="1"/>
      <c r="HI1148" s="1"/>
      <c r="HJ1148" s="1"/>
      <c r="HK1148" s="1"/>
      <c r="HL1148" s="1"/>
      <c r="HM1148" s="1"/>
      <c r="HN1148" s="1"/>
      <c r="HO1148" s="1"/>
      <c r="HP1148" s="1"/>
      <c r="HQ1148" s="1"/>
      <c r="HR1148" s="1"/>
      <c r="HS1148" s="1"/>
      <c r="HT1148" s="1"/>
      <c r="HU1148" s="1"/>
      <c r="HV1148" s="1"/>
      <c r="HW1148" s="1"/>
      <c r="HX1148" s="1"/>
      <c r="HY1148" s="1"/>
      <c r="HZ1148" s="1"/>
      <c r="IA1148" s="1"/>
      <c r="IB1148" s="1"/>
      <c r="IC1148" s="1"/>
      <c r="ID1148" s="1"/>
      <c r="IE1148" s="1"/>
      <c r="IF1148" s="1"/>
      <c r="IG1148" s="1"/>
      <c r="IH1148" s="1"/>
      <c r="II1148" s="1"/>
      <c r="IJ1148" s="1"/>
      <c r="IK1148" s="1"/>
      <c r="IL1148" s="1"/>
      <c r="IM1148" s="1"/>
      <c r="IN1148" s="1"/>
      <c r="IO1148" s="1"/>
      <c r="IP1148" s="1"/>
      <c r="IQ1148" s="1"/>
      <c r="IR1148" s="1"/>
      <c r="IS1148" s="1"/>
      <c r="IT1148" s="1"/>
      <c r="IU1148" s="1"/>
      <c r="IV1148" s="1"/>
      <c r="IW1148" s="1"/>
      <c r="IX1148" s="1"/>
    </row>
    <row r="1149" spans="4:258" x14ac:dyDescent="0.4">
      <c r="D1149" s="2">
        <v>44001</v>
      </c>
      <c r="E1149" s="1" t="s">
        <v>5818</v>
      </c>
      <c r="F1149" s="1" t="s">
        <v>115</v>
      </c>
      <c r="G1149" s="1" t="s">
        <v>115</v>
      </c>
      <c r="H1149" s="1" t="s">
        <v>969</v>
      </c>
      <c r="I1149" s="1" t="s">
        <v>487</v>
      </c>
      <c r="J1149" s="1" t="s">
        <v>450</v>
      </c>
      <c r="K1149" s="1" t="s">
        <v>194</v>
      </c>
      <c r="L1149" s="1" t="s">
        <v>1659</v>
      </c>
      <c r="M1149" s="1" t="s">
        <v>1329</v>
      </c>
      <c r="N1149" s="1" t="s">
        <v>168</v>
      </c>
      <c r="O1149" s="1">
        <v>0.86</v>
      </c>
      <c r="P1149" s="1" t="s">
        <v>5823</v>
      </c>
      <c r="Q1149" s="1" t="s">
        <v>5822</v>
      </c>
      <c r="R1149" s="1" t="s">
        <v>5816</v>
      </c>
      <c r="S1149" s="1" t="s">
        <v>339</v>
      </c>
      <c r="T1149" s="1" t="s">
        <v>4761</v>
      </c>
      <c r="U1149" s="1" t="s">
        <v>4762</v>
      </c>
      <c r="V1149" s="1" t="s">
        <v>2718</v>
      </c>
      <c r="W1149" s="1" t="s">
        <v>2716</v>
      </c>
      <c r="X1149" s="1"/>
      <c r="Y1149" s="1"/>
      <c r="Z1149" s="1"/>
      <c r="AA1149" s="1"/>
      <c r="AB1149" s="1"/>
      <c r="AC1149" s="1"/>
      <c r="AD1149" s="1"/>
      <c r="AE1149" s="1"/>
      <c r="AF1149" s="1"/>
      <c r="AG1149" s="1"/>
      <c r="AH1149" s="1"/>
      <c r="AI1149" s="1"/>
      <c r="AJ1149" s="1"/>
      <c r="AK1149" s="1"/>
      <c r="AL1149" s="1"/>
      <c r="AM1149" s="1"/>
      <c r="AN1149" s="1"/>
      <c r="AO1149" s="1"/>
      <c r="AP1149" s="1"/>
      <c r="AQ1149" s="1"/>
      <c r="AR1149" s="1"/>
      <c r="AS1149" s="1"/>
      <c r="AT1149" s="1"/>
      <c r="AU1149" s="1"/>
      <c r="AV1149" s="1"/>
      <c r="AW1149" s="1"/>
      <c r="AX1149" s="1"/>
      <c r="AY1149" s="1"/>
      <c r="AZ1149" s="1"/>
      <c r="BA1149" s="1"/>
      <c r="BB1149" s="1"/>
      <c r="BC1149" s="1"/>
      <c r="BD1149" s="1"/>
      <c r="BE1149" s="1"/>
      <c r="BF1149" s="1"/>
      <c r="BG1149" s="1"/>
      <c r="BH1149" s="1"/>
      <c r="BI1149" s="1"/>
      <c r="BJ1149" s="1"/>
      <c r="BK1149" s="1"/>
      <c r="BL1149" s="1"/>
      <c r="BM1149" s="1"/>
      <c r="BN1149" s="1"/>
      <c r="BO1149" s="1"/>
      <c r="BP1149" s="1"/>
      <c r="BQ1149" s="1"/>
      <c r="BR1149" s="1"/>
      <c r="BS1149" s="1"/>
      <c r="BT1149" s="1"/>
      <c r="BU1149" s="1"/>
      <c r="BV1149" s="1"/>
      <c r="BW1149" s="1"/>
      <c r="BX1149" s="1"/>
      <c r="BY1149" s="1"/>
      <c r="BZ1149" s="1"/>
      <c r="CA1149" s="1"/>
      <c r="CB1149" s="1"/>
      <c r="CC1149" s="1"/>
      <c r="CD1149" s="1"/>
      <c r="CE1149" s="1"/>
      <c r="CF1149" s="1"/>
      <c r="CG1149" s="1"/>
      <c r="CH1149" s="1"/>
      <c r="CI1149" s="1"/>
      <c r="CJ1149" s="1"/>
      <c r="CK1149" s="1"/>
      <c r="CL1149" s="1"/>
      <c r="CM1149" s="1"/>
      <c r="CN1149" s="1"/>
      <c r="CO1149" s="1"/>
      <c r="CP1149" s="1"/>
      <c r="CQ1149" s="1"/>
      <c r="CR1149" s="1"/>
      <c r="CS1149" s="1"/>
      <c r="CT1149" s="1"/>
      <c r="CU1149" s="1"/>
      <c r="CV1149" s="1"/>
      <c r="CW1149" s="1"/>
      <c r="CX1149" s="1"/>
      <c r="CY1149" s="1"/>
      <c r="CZ1149" s="1"/>
      <c r="DA1149" s="1"/>
      <c r="DB1149" s="1"/>
      <c r="DC1149" s="1"/>
      <c r="DD1149" s="1"/>
      <c r="DE1149" s="1"/>
      <c r="DF1149" s="1"/>
      <c r="DG1149" s="1"/>
      <c r="DH1149" s="1"/>
      <c r="DI1149" s="1"/>
      <c r="DJ1149" s="1"/>
      <c r="DK1149" s="1"/>
      <c r="DL1149" s="1"/>
      <c r="DM1149" s="1"/>
      <c r="DN1149" s="1"/>
      <c r="DO1149" s="1"/>
      <c r="DP1149" s="1"/>
      <c r="DQ1149" s="1"/>
      <c r="DR1149" s="1"/>
      <c r="DS1149" s="1"/>
      <c r="DT1149" s="1"/>
      <c r="DU1149" s="1"/>
      <c r="DV1149" s="1"/>
      <c r="DW1149" s="1"/>
      <c r="DX1149" s="1"/>
      <c r="DY1149" s="1"/>
      <c r="DZ1149" s="1"/>
      <c r="EA1149" s="1"/>
      <c r="EB1149" s="1"/>
      <c r="EC1149" s="1"/>
      <c r="ED1149" s="1"/>
      <c r="EE1149" s="1"/>
      <c r="EF1149" s="1"/>
      <c r="EG1149" s="1"/>
      <c r="EH1149" s="1"/>
      <c r="EI1149" s="1"/>
      <c r="EJ1149" s="1"/>
      <c r="EK1149" s="1"/>
      <c r="EL1149" s="1"/>
      <c r="EM1149" s="1"/>
      <c r="EN1149" s="1"/>
      <c r="EO1149" s="1"/>
      <c r="EP1149" s="1"/>
      <c r="EQ1149" s="1"/>
      <c r="ER1149" s="1"/>
      <c r="ES1149" s="1"/>
      <c r="ET1149" s="1"/>
      <c r="EU1149" s="1"/>
      <c r="EV1149" s="1"/>
      <c r="EW1149" s="1"/>
      <c r="EX1149" s="1"/>
      <c r="EY1149" s="1"/>
      <c r="EZ1149" s="1"/>
      <c r="FA1149" s="1"/>
      <c r="FB1149" s="1"/>
      <c r="FC1149" s="1"/>
      <c r="FD1149" s="1"/>
      <c r="FE1149" s="1"/>
      <c r="FF1149" s="1"/>
      <c r="FG1149" s="1"/>
      <c r="FH1149" s="1"/>
      <c r="FI1149" s="1"/>
      <c r="FJ1149" s="1"/>
      <c r="FK1149" s="1"/>
      <c r="FL1149" s="1"/>
      <c r="FM1149" s="1"/>
      <c r="FN1149" s="1"/>
      <c r="FO1149" s="1"/>
      <c r="FP1149" s="1"/>
      <c r="FQ1149" s="1"/>
      <c r="FR1149" s="1"/>
      <c r="FS1149" s="1"/>
      <c r="FT1149" s="1"/>
      <c r="FU1149" s="1"/>
      <c r="FV1149" s="1"/>
      <c r="FW1149" s="1"/>
      <c r="FX1149" s="1"/>
      <c r="FY1149" s="1"/>
      <c r="FZ1149" s="1"/>
      <c r="GA1149" s="1"/>
      <c r="GB1149" s="1"/>
      <c r="GC1149" s="1"/>
      <c r="GD1149" s="1"/>
      <c r="GE1149" s="1"/>
      <c r="GF1149" s="1"/>
      <c r="GG1149" s="1"/>
      <c r="GH1149" s="1"/>
      <c r="GI1149" s="1"/>
      <c r="GJ1149" s="1"/>
      <c r="GK1149" s="1"/>
      <c r="GL1149" s="1"/>
      <c r="GM1149" s="1"/>
      <c r="GN1149" s="1"/>
      <c r="GO1149" s="1"/>
      <c r="GP1149" s="1"/>
      <c r="GQ1149" s="1"/>
      <c r="GR1149" s="1"/>
      <c r="GS1149" s="1"/>
      <c r="GT1149" s="1"/>
      <c r="GU1149" s="1"/>
      <c r="GV1149" s="1"/>
      <c r="GW1149" s="1"/>
      <c r="GX1149" s="1"/>
      <c r="GY1149" s="1"/>
      <c r="GZ1149" s="1"/>
      <c r="HA1149" s="1"/>
      <c r="HB1149" s="1"/>
      <c r="HC1149" s="1"/>
      <c r="HD1149" s="1"/>
      <c r="HE1149" s="1"/>
      <c r="HF1149" s="1"/>
      <c r="HG1149" s="1"/>
      <c r="HH1149" s="1"/>
      <c r="HI1149" s="1"/>
      <c r="HJ1149" s="1"/>
      <c r="HK1149" s="1"/>
      <c r="HL1149" s="1"/>
      <c r="HM1149" s="1"/>
      <c r="HN1149" s="1"/>
      <c r="HO1149" s="1"/>
      <c r="HP1149" s="1"/>
      <c r="HQ1149" s="1"/>
      <c r="HR1149" s="1"/>
      <c r="HS1149" s="1"/>
      <c r="HT1149" s="1"/>
      <c r="HU1149" s="1"/>
      <c r="HV1149" s="1"/>
      <c r="HW1149" s="1"/>
      <c r="HX1149" s="1"/>
      <c r="HY1149" s="1"/>
      <c r="HZ1149" s="1"/>
      <c r="IA1149" s="1"/>
      <c r="IB1149" s="1"/>
      <c r="IC1149" s="1"/>
      <c r="ID1149" s="1"/>
      <c r="IE1149" s="1"/>
      <c r="IF1149" s="1"/>
      <c r="IG1149" s="1"/>
      <c r="IH1149" s="1"/>
      <c r="II1149" s="1"/>
      <c r="IJ1149" s="1"/>
      <c r="IK1149" s="1"/>
      <c r="IL1149" s="1"/>
      <c r="IM1149" s="1"/>
      <c r="IN1149" s="1"/>
      <c r="IO1149" s="1"/>
      <c r="IP1149" s="1"/>
      <c r="IQ1149" s="1"/>
      <c r="IR1149" s="1"/>
      <c r="IS1149" s="1"/>
      <c r="IT1149" s="1"/>
      <c r="IU1149" s="1"/>
      <c r="IV1149" s="1"/>
      <c r="IW1149" s="1"/>
      <c r="IX1149" s="1"/>
    </row>
    <row r="1150" spans="4:258" x14ac:dyDescent="0.4">
      <c r="D1150" s="2">
        <v>44001</v>
      </c>
      <c r="E1150" s="1" t="s">
        <v>5821</v>
      </c>
      <c r="F1150" s="1" t="s">
        <v>82</v>
      </c>
      <c r="G1150" s="1" t="s">
        <v>1694</v>
      </c>
      <c r="H1150" s="1" t="s">
        <v>2387</v>
      </c>
      <c r="I1150" s="1" t="s">
        <v>938</v>
      </c>
      <c r="J1150" s="1" t="s">
        <v>1299</v>
      </c>
      <c r="K1150" s="1" t="s">
        <v>694</v>
      </c>
      <c r="L1150" s="1" t="s">
        <v>1320</v>
      </c>
      <c r="M1150" s="1" t="s">
        <v>178</v>
      </c>
      <c r="N1150" s="1" t="s">
        <v>221</v>
      </c>
      <c r="O1150" s="1">
        <v>0.86</v>
      </c>
      <c r="P1150" s="1" t="s">
        <v>5819</v>
      </c>
      <c r="Q1150" s="1" t="s">
        <v>5820</v>
      </c>
      <c r="R1150" s="1" t="s">
        <v>5817</v>
      </c>
      <c r="S1150" s="1" t="s">
        <v>339</v>
      </c>
      <c r="T1150" s="1" t="s">
        <v>4761</v>
      </c>
      <c r="U1150" s="1" t="s">
        <v>4762</v>
      </c>
      <c r="V1150" s="1" t="s">
        <v>2718</v>
      </c>
      <c r="W1150" s="1" t="s">
        <v>2716</v>
      </c>
      <c r="X1150" s="1"/>
      <c r="Y1150" s="1"/>
      <c r="Z1150" s="1"/>
      <c r="AA1150" s="1"/>
      <c r="AB1150" s="1"/>
      <c r="AC1150" s="1"/>
      <c r="AD1150" s="1"/>
      <c r="AE1150" s="1"/>
      <c r="AF1150" s="1"/>
      <c r="AG1150" s="1"/>
      <c r="AH1150" s="1"/>
      <c r="AI1150" s="1"/>
      <c r="AJ1150" s="1"/>
      <c r="AK1150" s="1"/>
      <c r="AL1150" s="1"/>
      <c r="AM1150" s="1"/>
      <c r="AN1150" s="1"/>
      <c r="AO1150" s="1"/>
      <c r="AP1150" s="1"/>
      <c r="AQ1150" s="1"/>
      <c r="AR1150" s="1"/>
      <c r="AS1150" s="1"/>
      <c r="AT1150" s="1"/>
      <c r="AU1150" s="1"/>
      <c r="AV1150" s="1"/>
      <c r="AW1150" s="1"/>
      <c r="AX1150" s="1"/>
      <c r="AY1150" s="1"/>
      <c r="AZ1150" s="1"/>
      <c r="BA1150" s="1"/>
      <c r="BB1150" s="1"/>
      <c r="BC1150" s="1"/>
      <c r="BD1150" s="1"/>
      <c r="BE1150" s="1"/>
      <c r="BF1150" s="1"/>
      <c r="BG1150" s="1"/>
      <c r="BH1150" s="1"/>
      <c r="BI1150" s="1"/>
      <c r="BJ1150" s="1"/>
      <c r="BK1150" s="1"/>
      <c r="BL1150" s="1"/>
      <c r="BM1150" s="1"/>
      <c r="BN1150" s="1"/>
      <c r="BO1150" s="1"/>
      <c r="BP1150" s="1"/>
      <c r="BQ1150" s="1"/>
      <c r="BR1150" s="1"/>
      <c r="BS1150" s="1"/>
      <c r="BT1150" s="1"/>
      <c r="BU1150" s="1"/>
      <c r="BV1150" s="1"/>
      <c r="BW1150" s="1"/>
      <c r="BX1150" s="1"/>
      <c r="BY1150" s="1"/>
      <c r="BZ1150" s="1"/>
      <c r="CA1150" s="1"/>
      <c r="CB1150" s="1"/>
      <c r="CC1150" s="1"/>
      <c r="CD1150" s="1"/>
      <c r="CE1150" s="1"/>
      <c r="CF1150" s="1"/>
      <c r="CG1150" s="1"/>
      <c r="CH1150" s="1"/>
      <c r="CI1150" s="1"/>
      <c r="CJ1150" s="1"/>
      <c r="CK1150" s="1"/>
      <c r="CL1150" s="1"/>
      <c r="CM1150" s="1"/>
      <c r="CN1150" s="1"/>
      <c r="CO1150" s="1"/>
      <c r="CP1150" s="1"/>
      <c r="CQ1150" s="1"/>
      <c r="CR1150" s="1"/>
      <c r="CS1150" s="1"/>
      <c r="CT1150" s="1"/>
      <c r="CU1150" s="1"/>
      <c r="CV1150" s="1"/>
      <c r="CW1150" s="1"/>
      <c r="CX1150" s="1"/>
      <c r="CY1150" s="1"/>
      <c r="CZ1150" s="1"/>
      <c r="DA1150" s="1"/>
      <c r="DB1150" s="1"/>
      <c r="DC1150" s="1"/>
      <c r="DD1150" s="1"/>
      <c r="DE1150" s="1"/>
      <c r="DF1150" s="1"/>
      <c r="DG1150" s="1"/>
      <c r="DH1150" s="1"/>
      <c r="DI1150" s="1"/>
      <c r="DJ1150" s="1"/>
      <c r="DK1150" s="1"/>
      <c r="DL1150" s="1"/>
      <c r="DM1150" s="1"/>
      <c r="DN1150" s="1"/>
      <c r="DO1150" s="1"/>
      <c r="DP1150" s="1"/>
      <c r="DQ1150" s="1"/>
      <c r="DR1150" s="1"/>
      <c r="DS1150" s="1"/>
      <c r="DT1150" s="1"/>
      <c r="DU1150" s="1"/>
      <c r="DV1150" s="1"/>
      <c r="DW1150" s="1"/>
      <c r="DX1150" s="1"/>
      <c r="DY1150" s="1"/>
      <c r="DZ1150" s="1"/>
      <c r="EA1150" s="1"/>
      <c r="EB1150" s="1"/>
      <c r="EC1150" s="1"/>
      <c r="ED1150" s="1"/>
      <c r="EE1150" s="1"/>
      <c r="EF1150" s="1"/>
      <c r="EG1150" s="1"/>
      <c r="EH1150" s="1"/>
      <c r="EI1150" s="1"/>
      <c r="EJ1150" s="1"/>
      <c r="EK1150" s="1"/>
      <c r="EL1150" s="1"/>
      <c r="EM1150" s="1"/>
      <c r="EN1150" s="1"/>
      <c r="EO1150" s="1"/>
      <c r="EP1150" s="1"/>
      <c r="EQ1150" s="1"/>
      <c r="ER1150" s="1"/>
      <c r="ES1150" s="1"/>
      <c r="ET1150" s="1"/>
      <c r="EU1150" s="1"/>
      <c r="EV1150" s="1"/>
      <c r="EW1150" s="1"/>
      <c r="EX1150" s="1"/>
      <c r="EY1150" s="1"/>
      <c r="EZ1150" s="1"/>
      <c r="FA1150" s="1"/>
      <c r="FB1150" s="1"/>
      <c r="FC1150" s="1"/>
      <c r="FD1150" s="1"/>
      <c r="FE1150" s="1"/>
      <c r="FF1150" s="1"/>
      <c r="FG1150" s="1"/>
      <c r="FH1150" s="1"/>
      <c r="FI1150" s="1"/>
      <c r="FJ1150" s="1"/>
      <c r="FK1150" s="1"/>
      <c r="FL1150" s="1"/>
      <c r="FM1150" s="1"/>
      <c r="FN1150" s="1"/>
      <c r="FO1150" s="1"/>
      <c r="FP1150" s="1"/>
      <c r="FQ1150" s="1"/>
      <c r="FR1150" s="1"/>
      <c r="FS1150" s="1"/>
      <c r="FT1150" s="1"/>
      <c r="FU1150" s="1"/>
      <c r="FV1150" s="1"/>
      <c r="FW1150" s="1"/>
      <c r="FX1150" s="1"/>
      <c r="FY1150" s="1"/>
      <c r="FZ1150" s="1"/>
      <c r="GA1150" s="1"/>
      <c r="GB1150" s="1"/>
      <c r="GC1150" s="1"/>
      <c r="GD1150" s="1"/>
      <c r="GE1150" s="1"/>
      <c r="GF1150" s="1"/>
      <c r="GG1150" s="1"/>
      <c r="GH1150" s="1"/>
      <c r="GI1150" s="1"/>
      <c r="GJ1150" s="1"/>
      <c r="GK1150" s="1"/>
      <c r="GL1150" s="1"/>
      <c r="GM1150" s="1"/>
      <c r="GN1150" s="1"/>
      <c r="GO1150" s="1"/>
      <c r="GP1150" s="1"/>
      <c r="GQ1150" s="1"/>
      <c r="GR1150" s="1"/>
      <c r="GS1150" s="1"/>
      <c r="GT1150" s="1"/>
      <c r="GU1150" s="1"/>
      <c r="GV1150" s="1"/>
      <c r="GW1150" s="1"/>
      <c r="GX1150" s="1"/>
      <c r="GY1150" s="1"/>
      <c r="GZ1150" s="1"/>
      <c r="HA1150" s="1"/>
      <c r="HB1150" s="1"/>
      <c r="HC1150" s="1"/>
      <c r="HD1150" s="1"/>
      <c r="HE1150" s="1"/>
      <c r="HF1150" s="1"/>
      <c r="HG1150" s="1"/>
      <c r="HH1150" s="1"/>
      <c r="HI1150" s="1"/>
      <c r="HJ1150" s="1"/>
      <c r="HK1150" s="1"/>
      <c r="HL1150" s="1"/>
      <c r="HM1150" s="1"/>
      <c r="HN1150" s="1"/>
      <c r="HO1150" s="1"/>
      <c r="HP1150" s="1"/>
      <c r="HQ1150" s="1"/>
      <c r="HR1150" s="1"/>
      <c r="HS1150" s="1"/>
      <c r="HT1150" s="1"/>
      <c r="HU1150" s="1"/>
      <c r="HV1150" s="1"/>
      <c r="HW1150" s="1"/>
      <c r="HX1150" s="1"/>
      <c r="HY1150" s="1"/>
      <c r="HZ1150" s="1"/>
      <c r="IA1150" s="1"/>
      <c r="IB1150" s="1"/>
      <c r="IC1150" s="1"/>
      <c r="ID1150" s="1"/>
      <c r="IE1150" s="1"/>
      <c r="IF1150" s="1"/>
      <c r="IG1150" s="1"/>
      <c r="IH1150" s="1"/>
      <c r="II1150" s="1"/>
      <c r="IJ1150" s="1"/>
      <c r="IK1150" s="1"/>
      <c r="IL1150" s="1"/>
      <c r="IM1150" s="1"/>
      <c r="IN1150" s="1"/>
      <c r="IO1150" s="1"/>
      <c r="IP1150" s="1"/>
      <c r="IQ1150" s="1"/>
      <c r="IR1150" s="1"/>
      <c r="IS1150" s="1"/>
      <c r="IT1150" s="1"/>
      <c r="IU1150" s="1"/>
      <c r="IV1150" s="1"/>
      <c r="IW1150" s="1"/>
      <c r="IX1150" s="1"/>
    </row>
    <row r="1151" spans="4:258" x14ac:dyDescent="0.4">
      <c r="D1151" s="2">
        <v>44001</v>
      </c>
      <c r="E1151" s="1" t="s">
        <v>5815</v>
      </c>
      <c r="F1151" s="1" t="s">
        <v>122</v>
      </c>
      <c r="G1151" s="1" t="s">
        <v>76</v>
      </c>
      <c r="H1151" s="1" t="s">
        <v>913</v>
      </c>
      <c r="I1151" s="1" t="s">
        <v>0</v>
      </c>
      <c r="J1151" s="1" t="s">
        <v>1120</v>
      </c>
      <c r="K1151" s="1" t="s">
        <v>2757</v>
      </c>
      <c r="L1151" s="1" t="s">
        <v>189</v>
      </c>
      <c r="M1151" s="1" t="s">
        <v>2194</v>
      </c>
      <c r="N1151" s="1" t="s">
        <v>554</v>
      </c>
      <c r="O1151" s="1">
        <v>0.86</v>
      </c>
      <c r="P1151" s="1" t="s">
        <v>5824</v>
      </c>
      <c r="Q1151" s="1" t="s">
        <v>5826</v>
      </c>
      <c r="R1151" s="1" t="s">
        <v>5832</v>
      </c>
      <c r="S1151" s="1" t="s">
        <v>339</v>
      </c>
      <c r="T1151" s="1" t="s">
        <v>4761</v>
      </c>
      <c r="U1151" s="1" t="s">
        <v>4762</v>
      </c>
      <c r="V1151" s="1" t="s">
        <v>2718</v>
      </c>
      <c r="W1151" s="1" t="s">
        <v>2716</v>
      </c>
      <c r="X1151" s="1"/>
      <c r="Y1151" s="1"/>
      <c r="Z1151" s="1"/>
      <c r="AA1151" s="1"/>
      <c r="AB1151" s="1"/>
      <c r="AC1151" s="1"/>
      <c r="AD1151" s="1"/>
      <c r="AE1151" s="1"/>
      <c r="AF1151" s="1"/>
      <c r="AG1151" s="1"/>
      <c r="AH1151" s="1"/>
      <c r="AI1151" s="1"/>
      <c r="AJ1151" s="1"/>
      <c r="AK1151" s="1"/>
      <c r="AL1151" s="1"/>
      <c r="AM1151" s="1"/>
      <c r="AN1151" s="1"/>
      <c r="AO1151" s="1"/>
      <c r="AP1151" s="1"/>
      <c r="AQ1151" s="1"/>
      <c r="AR1151" s="1"/>
      <c r="AS1151" s="1"/>
      <c r="AT1151" s="1"/>
      <c r="AU1151" s="1"/>
      <c r="AV1151" s="1"/>
      <c r="AW1151" s="1"/>
      <c r="AX1151" s="1"/>
      <c r="AY1151" s="1"/>
      <c r="AZ1151" s="1"/>
      <c r="BA1151" s="1"/>
      <c r="BB1151" s="1"/>
      <c r="BC1151" s="1"/>
      <c r="BD1151" s="1"/>
      <c r="BE1151" s="1"/>
      <c r="BF1151" s="1"/>
      <c r="BG1151" s="1"/>
      <c r="BH1151" s="1"/>
      <c r="BI1151" s="1"/>
      <c r="BJ1151" s="1"/>
      <c r="BK1151" s="1"/>
      <c r="BL1151" s="1"/>
      <c r="BM1151" s="1"/>
      <c r="BN1151" s="1"/>
      <c r="BO1151" s="1"/>
      <c r="BP1151" s="1"/>
      <c r="BQ1151" s="1"/>
      <c r="BR1151" s="1"/>
      <c r="BS1151" s="1"/>
      <c r="BT1151" s="1"/>
      <c r="BU1151" s="1"/>
      <c r="BV1151" s="1"/>
      <c r="BW1151" s="1"/>
      <c r="BX1151" s="1"/>
      <c r="BY1151" s="1"/>
      <c r="BZ1151" s="1"/>
      <c r="CA1151" s="1"/>
      <c r="CB1151" s="1"/>
      <c r="CC1151" s="1"/>
      <c r="CD1151" s="1"/>
      <c r="CE1151" s="1"/>
      <c r="CF1151" s="1"/>
      <c r="CG1151" s="1"/>
      <c r="CH1151" s="1"/>
      <c r="CI1151" s="1"/>
      <c r="CJ1151" s="1"/>
      <c r="CK1151" s="1"/>
      <c r="CL1151" s="1"/>
      <c r="CM1151" s="1"/>
      <c r="CN1151" s="1"/>
      <c r="CO1151" s="1"/>
      <c r="CP1151" s="1"/>
      <c r="CQ1151" s="1"/>
      <c r="CR1151" s="1"/>
      <c r="CS1151" s="1"/>
      <c r="CT1151" s="1"/>
      <c r="CU1151" s="1"/>
      <c r="CV1151" s="1"/>
      <c r="CW1151" s="1"/>
      <c r="CX1151" s="1"/>
      <c r="CY1151" s="1"/>
      <c r="CZ1151" s="1"/>
      <c r="DA1151" s="1"/>
      <c r="DB1151" s="1"/>
      <c r="DC1151" s="1"/>
      <c r="DD1151" s="1"/>
      <c r="DE1151" s="1"/>
      <c r="DF1151" s="1"/>
      <c r="DG1151" s="1"/>
      <c r="DH1151" s="1"/>
      <c r="DI1151" s="1"/>
      <c r="DJ1151" s="1"/>
      <c r="DK1151" s="1"/>
      <c r="DL1151" s="1"/>
      <c r="DM1151" s="1"/>
      <c r="DN1151" s="1"/>
      <c r="DO1151" s="1"/>
      <c r="DP1151" s="1"/>
      <c r="DQ1151" s="1"/>
      <c r="DR1151" s="1"/>
      <c r="DS1151" s="1"/>
      <c r="DT1151" s="1"/>
      <c r="DU1151" s="1"/>
      <c r="DV1151" s="1"/>
      <c r="DW1151" s="1"/>
      <c r="DX1151" s="1"/>
      <c r="DY1151" s="1"/>
      <c r="DZ1151" s="1"/>
      <c r="EA1151" s="1"/>
      <c r="EB1151" s="1"/>
      <c r="EC1151" s="1"/>
      <c r="ED1151" s="1"/>
      <c r="EE1151" s="1"/>
      <c r="EF1151" s="1"/>
      <c r="EG1151" s="1"/>
      <c r="EH1151" s="1"/>
      <c r="EI1151" s="1"/>
      <c r="EJ1151" s="1"/>
      <c r="EK1151" s="1"/>
      <c r="EL1151" s="1"/>
      <c r="EM1151" s="1"/>
      <c r="EN1151" s="1"/>
      <c r="EO1151" s="1"/>
      <c r="EP1151" s="1"/>
      <c r="EQ1151" s="1"/>
      <c r="ER1151" s="1"/>
      <c r="ES1151" s="1"/>
      <c r="ET1151" s="1"/>
      <c r="EU1151" s="1"/>
      <c r="EV1151" s="1"/>
      <c r="EW1151" s="1"/>
      <c r="EX1151" s="1"/>
      <c r="EY1151" s="1"/>
      <c r="EZ1151" s="1"/>
      <c r="FA1151" s="1"/>
      <c r="FB1151" s="1"/>
      <c r="FC1151" s="1"/>
      <c r="FD1151" s="1"/>
      <c r="FE1151" s="1"/>
      <c r="FF1151" s="1"/>
      <c r="FG1151" s="1"/>
      <c r="FH1151" s="1"/>
      <c r="FI1151" s="1"/>
      <c r="FJ1151" s="1"/>
      <c r="FK1151" s="1"/>
      <c r="FL1151" s="1"/>
      <c r="FM1151" s="1"/>
      <c r="FN1151" s="1"/>
      <c r="FO1151" s="1"/>
      <c r="FP1151" s="1"/>
      <c r="FQ1151" s="1"/>
      <c r="FR1151" s="1"/>
      <c r="FS1151" s="1"/>
      <c r="FT1151" s="1"/>
      <c r="FU1151" s="1"/>
      <c r="FV1151" s="1"/>
      <c r="FW1151" s="1"/>
      <c r="FX1151" s="1"/>
      <c r="FY1151" s="1"/>
      <c r="FZ1151" s="1"/>
      <c r="GA1151" s="1"/>
      <c r="GB1151" s="1"/>
      <c r="GC1151" s="1"/>
      <c r="GD1151" s="1"/>
      <c r="GE1151" s="1"/>
      <c r="GF1151" s="1"/>
      <c r="GG1151" s="1"/>
      <c r="GH1151" s="1"/>
      <c r="GI1151" s="1"/>
      <c r="GJ1151" s="1"/>
      <c r="GK1151" s="1"/>
      <c r="GL1151" s="1"/>
      <c r="GM1151" s="1"/>
      <c r="GN1151" s="1"/>
      <c r="GO1151" s="1"/>
      <c r="GP1151" s="1"/>
      <c r="GQ1151" s="1"/>
      <c r="GR1151" s="1"/>
      <c r="GS1151" s="1"/>
      <c r="GT1151" s="1"/>
      <c r="GU1151" s="1"/>
      <c r="GV1151" s="1"/>
      <c r="GW1151" s="1"/>
      <c r="GX1151" s="1"/>
      <c r="GY1151" s="1"/>
      <c r="GZ1151" s="1"/>
      <c r="HA1151" s="1"/>
      <c r="HB1151" s="1"/>
      <c r="HC1151" s="1"/>
      <c r="HD1151" s="1"/>
      <c r="HE1151" s="1"/>
      <c r="HF1151" s="1"/>
      <c r="HG1151" s="1"/>
      <c r="HH1151" s="1"/>
      <c r="HI1151" s="1"/>
      <c r="HJ1151" s="1"/>
      <c r="HK1151" s="1"/>
      <c r="HL1151" s="1"/>
      <c r="HM1151" s="1"/>
      <c r="HN1151" s="1"/>
      <c r="HO1151" s="1"/>
      <c r="HP1151" s="1"/>
      <c r="HQ1151" s="1"/>
      <c r="HR1151" s="1"/>
      <c r="HS1151" s="1"/>
      <c r="HT1151" s="1"/>
      <c r="HU1151" s="1"/>
      <c r="HV1151" s="1"/>
      <c r="HW1151" s="1"/>
      <c r="HX1151" s="1"/>
      <c r="HY1151" s="1"/>
      <c r="HZ1151" s="1"/>
      <c r="IA1151" s="1"/>
      <c r="IB1151" s="1"/>
      <c r="IC1151" s="1"/>
      <c r="ID1151" s="1"/>
      <c r="IE1151" s="1"/>
      <c r="IF1151" s="1"/>
      <c r="IG1151" s="1"/>
      <c r="IH1151" s="1"/>
      <c r="II1151" s="1"/>
      <c r="IJ1151" s="1"/>
      <c r="IK1151" s="1"/>
      <c r="IL1151" s="1"/>
      <c r="IM1151" s="1"/>
      <c r="IN1151" s="1"/>
      <c r="IO1151" s="1"/>
      <c r="IP1151" s="1"/>
      <c r="IQ1151" s="1"/>
      <c r="IR1151" s="1"/>
      <c r="IS1151" s="1"/>
      <c r="IT1151" s="1"/>
      <c r="IU1151" s="1"/>
      <c r="IV1151" s="1"/>
      <c r="IW1151" s="1"/>
      <c r="IX1151" s="1"/>
    </row>
    <row r="1152" spans="4:258" x14ac:dyDescent="0.4">
      <c r="D1152" s="2">
        <v>44001</v>
      </c>
      <c r="E1152" s="1" t="s">
        <v>5825</v>
      </c>
      <c r="F1152" s="1" t="s">
        <v>116</v>
      </c>
      <c r="G1152" s="1" t="s">
        <v>362</v>
      </c>
      <c r="H1152" s="1" t="s">
        <v>411</v>
      </c>
      <c r="I1152" s="1" t="s">
        <v>491</v>
      </c>
      <c r="J1152" s="1" t="s">
        <v>184</v>
      </c>
      <c r="K1152" s="1" t="s">
        <v>94</v>
      </c>
      <c r="L1152" s="1" t="s">
        <v>716</v>
      </c>
      <c r="M1152" s="1" t="s">
        <v>2194</v>
      </c>
      <c r="N1152" s="1" t="s">
        <v>526</v>
      </c>
      <c r="O1152" s="1">
        <v>0.86</v>
      </c>
      <c r="P1152" s="1" t="s">
        <v>5830</v>
      </c>
      <c r="Q1152" s="1" t="s">
        <v>5827</v>
      </c>
      <c r="R1152" s="1" t="s">
        <v>5831</v>
      </c>
      <c r="S1152" s="1" t="s">
        <v>339</v>
      </c>
      <c r="T1152" s="1" t="s">
        <v>4761</v>
      </c>
      <c r="U1152" s="1" t="s">
        <v>4762</v>
      </c>
      <c r="V1152" s="1" t="s">
        <v>2718</v>
      </c>
      <c r="W1152" s="1" t="s">
        <v>2716</v>
      </c>
      <c r="X1152" s="1"/>
      <c r="Y1152" s="1"/>
      <c r="Z1152" s="1"/>
      <c r="AA1152" s="1"/>
      <c r="AB1152" s="1"/>
      <c r="AC1152" s="1"/>
      <c r="AD1152" s="1"/>
      <c r="AE1152" s="1"/>
      <c r="AF1152" s="1"/>
      <c r="AG1152" s="1"/>
      <c r="AH1152" s="1"/>
      <c r="AI1152" s="1"/>
      <c r="AJ1152" s="1"/>
      <c r="AK1152" s="1"/>
      <c r="AL1152" s="1"/>
      <c r="AM1152" s="1"/>
      <c r="AN1152" s="1"/>
      <c r="AO1152" s="1"/>
      <c r="AP1152" s="1"/>
      <c r="AQ1152" s="1"/>
      <c r="AR1152" s="1"/>
      <c r="AS1152" s="1"/>
      <c r="AT1152" s="1"/>
      <c r="AU1152" s="1"/>
      <c r="AV1152" s="1"/>
      <c r="AW1152" s="1"/>
      <c r="AX1152" s="1"/>
      <c r="AY1152" s="1"/>
      <c r="AZ1152" s="1"/>
      <c r="BA1152" s="1"/>
      <c r="BB1152" s="1"/>
      <c r="BC1152" s="1"/>
      <c r="BD1152" s="1"/>
      <c r="BE1152" s="1"/>
      <c r="BF1152" s="1"/>
      <c r="BG1152" s="1"/>
      <c r="BH1152" s="1"/>
      <c r="BI1152" s="1"/>
      <c r="BJ1152" s="1"/>
      <c r="BK1152" s="1"/>
      <c r="BL1152" s="1"/>
      <c r="BM1152" s="1"/>
      <c r="BN1152" s="1"/>
      <c r="BO1152" s="1"/>
      <c r="BP1152" s="1"/>
      <c r="BQ1152" s="1"/>
      <c r="BR1152" s="1"/>
      <c r="BS1152" s="1"/>
      <c r="BT1152" s="1"/>
      <c r="BU1152" s="1"/>
      <c r="BV1152" s="1"/>
      <c r="BW1152" s="1"/>
      <c r="BX1152" s="1"/>
      <c r="BY1152" s="1"/>
      <c r="BZ1152" s="1"/>
      <c r="CA1152" s="1"/>
      <c r="CB1152" s="1"/>
      <c r="CC1152" s="1"/>
      <c r="CD1152" s="1"/>
      <c r="CE1152" s="1"/>
      <c r="CF1152" s="1"/>
      <c r="CG1152" s="1"/>
      <c r="CH1152" s="1"/>
      <c r="CI1152" s="1"/>
      <c r="CJ1152" s="1"/>
      <c r="CK1152" s="1"/>
      <c r="CL1152" s="1"/>
      <c r="CM1152" s="1"/>
      <c r="CN1152" s="1"/>
      <c r="CO1152" s="1"/>
      <c r="CP1152" s="1"/>
      <c r="CQ1152" s="1"/>
      <c r="CR1152" s="1"/>
      <c r="CS1152" s="1"/>
      <c r="CT1152" s="1"/>
      <c r="CU1152" s="1"/>
      <c r="CV1152" s="1"/>
      <c r="CW1152" s="1"/>
      <c r="CX1152" s="1"/>
      <c r="CY1152" s="1"/>
      <c r="CZ1152" s="1"/>
      <c r="DA1152" s="1"/>
      <c r="DB1152" s="1"/>
      <c r="DC1152" s="1"/>
      <c r="DD1152" s="1"/>
      <c r="DE1152" s="1"/>
      <c r="DF1152" s="1"/>
      <c r="DG1152" s="1"/>
      <c r="DH1152" s="1"/>
      <c r="DI1152" s="1"/>
      <c r="DJ1152" s="1"/>
      <c r="DK1152" s="1"/>
      <c r="DL1152" s="1"/>
      <c r="DM1152" s="1"/>
      <c r="DN1152" s="1"/>
      <c r="DO1152" s="1"/>
      <c r="DP1152" s="1"/>
      <c r="DQ1152" s="1"/>
      <c r="DR1152" s="1"/>
      <c r="DS1152" s="1"/>
      <c r="DT1152" s="1"/>
      <c r="DU1152" s="1"/>
      <c r="DV1152" s="1"/>
      <c r="DW1152" s="1"/>
      <c r="DX1152" s="1"/>
      <c r="DY1152" s="1"/>
      <c r="DZ1152" s="1"/>
      <c r="EA1152" s="1"/>
      <c r="EB1152" s="1"/>
      <c r="EC1152" s="1"/>
      <c r="ED1152" s="1"/>
      <c r="EE1152" s="1"/>
      <c r="EF1152" s="1"/>
      <c r="EG1152" s="1"/>
      <c r="EH1152" s="1"/>
      <c r="EI1152" s="1"/>
      <c r="EJ1152" s="1"/>
      <c r="EK1152" s="1"/>
      <c r="EL1152" s="1"/>
      <c r="EM1152" s="1"/>
      <c r="EN1152" s="1"/>
      <c r="EO1152" s="1"/>
      <c r="EP1152" s="1"/>
      <c r="EQ1152" s="1"/>
      <c r="ER1152" s="1"/>
      <c r="ES1152" s="1"/>
      <c r="ET1152" s="1"/>
      <c r="EU1152" s="1"/>
      <c r="EV1152" s="1"/>
      <c r="EW1152" s="1"/>
      <c r="EX1152" s="1"/>
      <c r="EY1152" s="1"/>
      <c r="EZ1152" s="1"/>
      <c r="FA1152" s="1"/>
      <c r="FB1152" s="1"/>
      <c r="FC1152" s="1"/>
      <c r="FD1152" s="1"/>
      <c r="FE1152" s="1"/>
      <c r="FF1152" s="1"/>
      <c r="FG1152" s="1"/>
      <c r="FH1152" s="1"/>
      <c r="FI1152" s="1"/>
      <c r="FJ1152" s="1"/>
      <c r="FK1152" s="1"/>
      <c r="FL1152" s="1"/>
      <c r="FM1152" s="1"/>
      <c r="FN1152" s="1"/>
      <c r="FO1152" s="1"/>
      <c r="FP1152" s="1"/>
      <c r="FQ1152" s="1"/>
      <c r="FR1152" s="1"/>
      <c r="FS1152" s="1"/>
      <c r="FT1152" s="1"/>
      <c r="FU1152" s="1"/>
      <c r="FV1152" s="1"/>
      <c r="FW1152" s="1"/>
      <c r="FX1152" s="1"/>
      <c r="FY1152" s="1"/>
      <c r="FZ1152" s="1"/>
      <c r="GA1152" s="1"/>
      <c r="GB1152" s="1"/>
      <c r="GC1152" s="1"/>
      <c r="GD1152" s="1"/>
      <c r="GE1152" s="1"/>
      <c r="GF1152" s="1"/>
      <c r="GG1152" s="1"/>
      <c r="GH1152" s="1"/>
      <c r="GI1152" s="1"/>
      <c r="GJ1152" s="1"/>
      <c r="GK1152" s="1"/>
      <c r="GL1152" s="1"/>
      <c r="GM1152" s="1"/>
      <c r="GN1152" s="1"/>
      <c r="GO1152" s="1"/>
      <c r="GP1152" s="1"/>
      <c r="GQ1152" s="1"/>
      <c r="GR1152" s="1"/>
      <c r="GS1152" s="1"/>
      <c r="GT1152" s="1"/>
      <c r="GU1152" s="1"/>
      <c r="GV1152" s="1"/>
      <c r="GW1152" s="1"/>
      <c r="GX1152" s="1"/>
      <c r="GY1152" s="1"/>
      <c r="GZ1152" s="1"/>
      <c r="HA1152" s="1"/>
      <c r="HB1152" s="1"/>
      <c r="HC1152" s="1"/>
      <c r="HD1152" s="1"/>
      <c r="HE1152" s="1"/>
      <c r="HF1152" s="1"/>
      <c r="HG1152" s="1"/>
      <c r="HH1152" s="1"/>
      <c r="HI1152" s="1"/>
      <c r="HJ1152" s="1"/>
      <c r="HK1152" s="1"/>
      <c r="HL1152" s="1"/>
      <c r="HM1152" s="1"/>
      <c r="HN1152" s="1"/>
      <c r="HO1152" s="1"/>
      <c r="HP1152" s="1"/>
      <c r="HQ1152" s="1"/>
      <c r="HR1152" s="1"/>
      <c r="HS1152" s="1"/>
      <c r="HT1152" s="1"/>
      <c r="HU1152" s="1"/>
      <c r="HV1152" s="1"/>
      <c r="HW1152" s="1"/>
      <c r="HX1152" s="1"/>
      <c r="HY1152" s="1"/>
      <c r="HZ1152" s="1"/>
      <c r="IA1152" s="1"/>
      <c r="IB1152" s="1"/>
      <c r="IC1152" s="1"/>
      <c r="ID1152" s="1"/>
      <c r="IE1152" s="1"/>
      <c r="IF1152" s="1"/>
      <c r="IG1152" s="1"/>
      <c r="IH1152" s="1"/>
      <c r="II1152" s="1"/>
      <c r="IJ1152" s="1"/>
      <c r="IK1152" s="1"/>
      <c r="IL1152" s="1"/>
      <c r="IM1152" s="1"/>
      <c r="IN1152" s="1"/>
      <c r="IO1152" s="1"/>
      <c r="IP1152" s="1"/>
      <c r="IQ1152" s="1"/>
      <c r="IR1152" s="1"/>
      <c r="IS1152" s="1"/>
      <c r="IT1152" s="1"/>
      <c r="IU1152" s="1"/>
      <c r="IV1152" s="1"/>
      <c r="IW1152" s="1"/>
      <c r="IX1152" s="1"/>
    </row>
    <row r="1153" spans="4:258" x14ac:dyDescent="0.4">
      <c r="D1153" s="2">
        <v>44001</v>
      </c>
      <c r="E1153" s="1" t="s">
        <v>5829</v>
      </c>
      <c r="F1153" s="1" t="s">
        <v>87</v>
      </c>
      <c r="G1153" s="1" t="s">
        <v>120</v>
      </c>
      <c r="H1153" s="1" t="s">
        <v>10</v>
      </c>
      <c r="I1153" s="1" t="s">
        <v>1358</v>
      </c>
      <c r="J1153" s="1" t="s">
        <v>706</v>
      </c>
      <c r="K1153" s="1" t="s">
        <v>94</v>
      </c>
      <c r="L1153" s="1" t="s">
        <v>199</v>
      </c>
      <c r="M1153" s="1" t="s">
        <v>1689</v>
      </c>
      <c r="N1153" s="1" t="s">
        <v>168</v>
      </c>
      <c r="O1153" s="1">
        <v>0.86</v>
      </c>
      <c r="P1153" s="1" t="s">
        <v>5828</v>
      </c>
      <c r="Q1153" s="1" t="s">
        <v>5838</v>
      </c>
      <c r="R1153" s="1" t="s">
        <v>5834</v>
      </c>
      <c r="S1153" s="1" t="s">
        <v>339</v>
      </c>
      <c r="T1153" s="1" t="s">
        <v>4761</v>
      </c>
      <c r="U1153" s="1" t="s">
        <v>4762</v>
      </c>
      <c r="V1153" s="1" t="s">
        <v>2718</v>
      </c>
      <c r="W1153" s="1" t="s">
        <v>2716</v>
      </c>
      <c r="X1153" s="1"/>
      <c r="Y1153" s="1"/>
      <c r="Z1153" s="1"/>
      <c r="AA1153" s="1"/>
      <c r="AB1153" s="1"/>
      <c r="AC1153" s="1"/>
      <c r="AD1153" s="1"/>
      <c r="AE1153" s="1"/>
      <c r="AF1153" s="1"/>
      <c r="AG1153" s="1"/>
      <c r="AH1153" s="1"/>
      <c r="AI1153" s="1"/>
      <c r="AJ1153" s="1"/>
      <c r="AK1153" s="1"/>
      <c r="AL1153" s="1"/>
      <c r="AM1153" s="1"/>
      <c r="AN1153" s="1"/>
      <c r="AO1153" s="1"/>
      <c r="AP1153" s="1"/>
      <c r="AQ1153" s="1"/>
      <c r="AR1153" s="1"/>
      <c r="AS1153" s="1"/>
      <c r="AT1153" s="1"/>
      <c r="AU1153" s="1"/>
      <c r="AV1153" s="1"/>
      <c r="AW1153" s="1"/>
      <c r="AX1153" s="1"/>
      <c r="AY1153" s="1"/>
      <c r="AZ1153" s="1"/>
      <c r="BA1153" s="1"/>
      <c r="BB1153" s="1"/>
      <c r="BC1153" s="1"/>
      <c r="BD1153" s="1"/>
      <c r="BE1153" s="1"/>
      <c r="BF1153" s="1"/>
      <c r="BG1153" s="1"/>
      <c r="BH1153" s="1"/>
      <c r="BI1153" s="1"/>
      <c r="BJ1153" s="1"/>
      <c r="BK1153" s="1"/>
      <c r="BL1153" s="1"/>
      <c r="BM1153" s="1"/>
      <c r="BN1153" s="1"/>
      <c r="BO1153" s="1"/>
      <c r="BP1153" s="1"/>
      <c r="BQ1153" s="1"/>
      <c r="BR1153" s="1"/>
      <c r="BS1153" s="1"/>
      <c r="BT1153" s="1"/>
      <c r="BU1153" s="1"/>
      <c r="BV1153" s="1"/>
      <c r="BW1153" s="1"/>
      <c r="BX1153" s="1"/>
      <c r="BY1153" s="1"/>
      <c r="BZ1153" s="1"/>
      <c r="CA1153" s="1"/>
      <c r="CB1153" s="1"/>
      <c r="CC1153" s="1"/>
      <c r="CD1153" s="1"/>
      <c r="CE1153" s="1"/>
      <c r="CF1153" s="1"/>
      <c r="CG1153" s="1"/>
      <c r="CH1153" s="1"/>
      <c r="CI1153" s="1"/>
      <c r="CJ1153" s="1"/>
      <c r="CK1153" s="1"/>
      <c r="CL1153" s="1"/>
      <c r="CM1153" s="1"/>
      <c r="CN1153" s="1"/>
      <c r="CO1153" s="1"/>
      <c r="CP1153" s="1"/>
      <c r="CQ1153" s="1"/>
      <c r="CR1153" s="1"/>
      <c r="CS1153" s="1"/>
      <c r="CT1153" s="1"/>
      <c r="CU1153" s="1"/>
      <c r="CV1153" s="1"/>
      <c r="CW1153" s="1"/>
      <c r="CX1153" s="1"/>
      <c r="CY1153" s="1"/>
      <c r="CZ1153" s="1"/>
      <c r="DA1153" s="1"/>
      <c r="DB1153" s="1"/>
      <c r="DC1153" s="1"/>
      <c r="DD1153" s="1"/>
      <c r="DE1153" s="1"/>
      <c r="DF1153" s="1"/>
      <c r="DG1153" s="1"/>
      <c r="DH1153" s="1"/>
      <c r="DI1153" s="1"/>
      <c r="DJ1153" s="1"/>
      <c r="DK1153" s="1"/>
      <c r="DL1153" s="1"/>
      <c r="DM1153" s="1"/>
      <c r="DN1153" s="1"/>
      <c r="DO1153" s="1"/>
      <c r="DP1153" s="1"/>
      <c r="DQ1153" s="1"/>
      <c r="DR1153" s="1"/>
      <c r="DS1153" s="1"/>
      <c r="DT1153" s="1"/>
      <c r="DU1153" s="1"/>
      <c r="DV1153" s="1"/>
      <c r="DW1153" s="1"/>
      <c r="DX1153" s="1"/>
      <c r="DY1153" s="1"/>
      <c r="DZ1153" s="1"/>
      <c r="EA1153" s="1"/>
      <c r="EB1153" s="1"/>
      <c r="EC1153" s="1"/>
      <c r="ED1153" s="1"/>
      <c r="EE1153" s="1"/>
      <c r="EF1153" s="1"/>
      <c r="EG1153" s="1"/>
      <c r="EH1153" s="1"/>
      <c r="EI1153" s="1"/>
      <c r="EJ1153" s="1"/>
      <c r="EK1153" s="1"/>
      <c r="EL1153" s="1"/>
      <c r="EM1153" s="1"/>
      <c r="EN1153" s="1"/>
      <c r="EO1153" s="1"/>
      <c r="EP1153" s="1"/>
      <c r="EQ1153" s="1"/>
      <c r="ER1153" s="1"/>
      <c r="ES1153" s="1"/>
      <c r="ET1153" s="1"/>
      <c r="EU1153" s="1"/>
      <c r="EV1153" s="1"/>
      <c r="EW1153" s="1"/>
      <c r="EX1153" s="1"/>
      <c r="EY1153" s="1"/>
      <c r="EZ1153" s="1"/>
      <c r="FA1153" s="1"/>
      <c r="FB1153" s="1"/>
      <c r="FC1153" s="1"/>
      <c r="FD1153" s="1"/>
      <c r="FE1153" s="1"/>
      <c r="FF1153" s="1"/>
      <c r="FG1153" s="1"/>
      <c r="FH1153" s="1"/>
      <c r="FI1153" s="1"/>
      <c r="FJ1153" s="1"/>
      <c r="FK1153" s="1"/>
      <c r="FL1153" s="1"/>
      <c r="FM1153" s="1"/>
      <c r="FN1153" s="1"/>
      <c r="FO1153" s="1"/>
      <c r="FP1153" s="1"/>
      <c r="FQ1153" s="1"/>
      <c r="FR1153" s="1"/>
      <c r="FS1153" s="1"/>
      <c r="FT1153" s="1"/>
      <c r="FU1153" s="1"/>
      <c r="FV1153" s="1"/>
      <c r="FW1153" s="1"/>
      <c r="FX1153" s="1"/>
      <c r="FY1153" s="1"/>
      <c r="FZ1153" s="1"/>
      <c r="GA1153" s="1"/>
      <c r="GB1153" s="1"/>
      <c r="GC1153" s="1"/>
      <c r="GD1153" s="1"/>
      <c r="GE1153" s="1"/>
      <c r="GF1153" s="1"/>
      <c r="GG1153" s="1"/>
      <c r="GH1153" s="1"/>
      <c r="GI1153" s="1"/>
      <c r="GJ1153" s="1"/>
      <c r="GK1153" s="1"/>
      <c r="GL1153" s="1"/>
      <c r="GM1153" s="1"/>
      <c r="GN1153" s="1"/>
      <c r="GO1153" s="1"/>
      <c r="GP1153" s="1"/>
      <c r="GQ1153" s="1"/>
      <c r="GR1153" s="1"/>
      <c r="GS1153" s="1"/>
      <c r="GT1153" s="1"/>
      <c r="GU1153" s="1"/>
      <c r="GV1153" s="1"/>
      <c r="GW1153" s="1"/>
      <c r="GX1153" s="1"/>
      <c r="GY1153" s="1"/>
      <c r="GZ1153" s="1"/>
      <c r="HA1153" s="1"/>
      <c r="HB1153" s="1"/>
      <c r="HC1153" s="1"/>
      <c r="HD1153" s="1"/>
      <c r="HE1153" s="1"/>
      <c r="HF1153" s="1"/>
      <c r="HG1153" s="1"/>
      <c r="HH1153" s="1"/>
      <c r="HI1153" s="1"/>
      <c r="HJ1153" s="1"/>
      <c r="HK1153" s="1"/>
      <c r="HL1153" s="1"/>
      <c r="HM1153" s="1"/>
      <c r="HN1153" s="1"/>
      <c r="HO1153" s="1"/>
      <c r="HP1153" s="1"/>
      <c r="HQ1153" s="1"/>
      <c r="HR1153" s="1"/>
      <c r="HS1153" s="1"/>
      <c r="HT1153" s="1"/>
      <c r="HU1153" s="1"/>
      <c r="HV1153" s="1"/>
      <c r="HW1153" s="1"/>
      <c r="HX1153" s="1"/>
      <c r="HY1153" s="1"/>
      <c r="HZ1153" s="1"/>
      <c r="IA1153" s="1"/>
      <c r="IB1153" s="1"/>
      <c r="IC1153" s="1"/>
      <c r="ID1153" s="1"/>
      <c r="IE1153" s="1"/>
      <c r="IF1153" s="1"/>
      <c r="IG1153" s="1"/>
      <c r="IH1153" s="1"/>
      <c r="II1153" s="1"/>
      <c r="IJ1153" s="1"/>
      <c r="IK1153" s="1"/>
      <c r="IL1153" s="1"/>
      <c r="IM1153" s="1"/>
      <c r="IN1153" s="1"/>
      <c r="IO1153" s="1"/>
      <c r="IP1153" s="1"/>
      <c r="IQ1153" s="1"/>
      <c r="IR1153" s="1"/>
      <c r="IS1153" s="1"/>
      <c r="IT1153" s="1"/>
      <c r="IU1153" s="1"/>
      <c r="IV1153" s="1"/>
      <c r="IW1153" s="1"/>
      <c r="IX1153" s="1"/>
    </row>
    <row r="1154" spans="4:258" x14ac:dyDescent="0.4">
      <c r="D1154" s="2">
        <v>44001</v>
      </c>
      <c r="E1154" s="1" t="s">
        <v>5836</v>
      </c>
      <c r="F1154" s="1" t="s">
        <v>1811</v>
      </c>
      <c r="G1154" s="1" t="s">
        <v>362</v>
      </c>
      <c r="H1154" s="1" t="s">
        <v>2301</v>
      </c>
      <c r="I1154" s="1" t="s">
        <v>16</v>
      </c>
      <c r="J1154" s="1" t="s">
        <v>205</v>
      </c>
      <c r="K1154" s="1" t="s">
        <v>699</v>
      </c>
      <c r="L1154" s="1" t="s">
        <v>181</v>
      </c>
      <c r="M1154" s="1" t="s">
        <v>2194</v>
      </c>
      <c r="N1154" s="1" t="s">
        <v>212</v>
      </c>
      <c r="O1154" s="1">
        <v>0.86</v>
      </c>
      <c r="P1154" s="1" t="s">
        <v>5839</v>
      </c>
      <c r="Q1154" s="1" t="s">
        <v>5837</v>
      </c>
      <c r="R1154" s="1" t="s">
        <v>5833</v>
      </c>
      <c r="S1154" s="1" t="s">
        <v>339</v>
      </c>
      <c r="T1154" s="1" t="s">
        <v>4761</v>
      </c>
      <c r="U1154" s="1" t="s">
        <v>4762</v>
      </c>
      <c r="V1154" s="1" t="s">
        <v>2718</v>
      </c>
      <c r="W1154" s="1" t="s">
        <v>2716</v>
      </c>
      <c r="X1154" s="1"/>
      <c r="Y1154" s="1"/>
      <c r="Z1154" s="1"/>
      <c r="AA1154" s="1"/>
      <c r="AB1154" s="1"/>
      <c r="AC1154" s="1"/>
      <c r="AD1154" s="1"/>
      <c r="AE1154" s="1"/>
      <c r="AF1154" s="1"/>
      <c r="AG1154" s="1"/>
      <c r="AH1154" s="1"/>
      <c r="AI1154" s="1"/>
      <c r="AJ1154" s="1"/>
      <c r="AK1154" s="1"/>
      <c r="AL1154" s="1"/>
      <c r="AM1154" s="1"/>
      <c r="AN1154" s="1"/>
      <c r="AO1154" s="1"/>
      <c r="AP1154" s="1"/>
      <c r="AQ1154" s="1"/>
      <c r="AR1154" s="1"/>
      <c r="AS1154" s="1"/>
      <c r="AT1154" s="1"/>
      <c r="AU1154" s="1"/>
      <c r="AV1154" s="1"/>
      <c r="AW1154" s="1"/>
      <c r="AX1154" s="1"/>
      <c r="AY1154" s="1"/>
      <c r="AZ1154" s="1"/>
      <c r="BA1154" s="1"/>
      <c r="BB1154" s="1"/>
      <c r="BC1154" s="1"/>
      <c r="BD1154" s="1"/>
      <c r="BE1154" s="1"/>
      <c r="BF1154" s="1"/>
      <c r="BG1154" s="1"/>
      <c r="BH1154" s="1"/>
      <c r="BI1154" s="1"/>
      <c r="BJ1154" s="1"/>
      <c r="BK1154" s="1"/>
      <c r="BL1154" s="1"/>
      <c r="BM1154" s="1"/>
      <c r="BN1154" s="1"/>
      <c r="BO1154" s="1"/>
      <c r="BP1154" s="1"/>
      <c r="BQ1154" s="1"/>
      <c r="BR1154" s="1"/>
      <c r="BS1154" s="1"/>
      <c r="BT1154" s="1"/>
      <c r="BU1154" s="1"/>
      <c r="BV1154" s="1"/>
      <c r="BW1154" s="1"/>
      <c r="BX1154" s="1"/>
      <c r="BY1154" s="1"/>
      <c r="BZ1154" s="1"/>
      <c r="CA1154" s="1"/>
      <c r="CB1154" s="1"/>
      <c r="CC1154" s="1"/>
      <c r="CD1154" s="1"/>
      <c r="CE1154" s="1"/>
      <c r="CF1154" s="1"/>
      <c r="CG1154" s="1"/>
      <c r="CH1154" s="1"/>
      <c r="CI1154" s="1"/>
      <c r="CJ1154" s="1"/>
      <c r="CK1154" s="1"/>
      <c r="CL1154" s="1"/>
      <c r="CM1154" s="1"/>
      <c r="CN1154" s="1"/>
      <c r="CO1154" s="1"/>
      <c r="CP1154" s="1"/>
      <c r="CQ1154" s="1"/>
      <c r="CR1154" s="1"/>
      <c r="CS1154" s="1"/>
      <c r="CT1154" s="1"/>
      <c r="CU1154" s="1"/>
      <c r="CV1154" s="1"/>
      <c r="CW1154" s="1"/>
      <c r="CX1154" s="1"/>
      <c r="CY1154" s="1"/>
      <c r="CZ1154" s="1"/>
      <c r="DA1154" s="1"/>
      <c r="DB1154" s="1"/>
      <c r="DC1154" s="1"/>
      <c r="DD1154" s="1"/>
      <c r="DE1154" s="1"/>
      <c r="DF1154" s="1"/>
      <c r="DG1154" s="1"/>
      <c r="DH1154" s="1"/>
      <c r="DI1154" s="1"/>
      <c r="DJ1154" s="1"/>
      <c r="DK1154" s="1"/>
      <c r="DL1154" s="1"/>
      <c r="DM1154" s="1"/>
      <c r="DN1154" s="1"/>
      <c r="DO1154" s="1"/>
      <c r="DP1154" s="1"/>
      <c r="DQ1154" s="1"/>
      <c r="DR1154" s="1"/>
      <c r="DS1154" s="1"/>
      <c r="DT1154" s="1"/>
      <c r="DU1154" s="1"/>
      <c r="DV1154" s="1"/>
      <c r="DW1154" s="1"/>
      <c r="DX1154" s="1"/>
      <c r="DY1154" s="1"/>
      <c r="DZ1154" s="1"/>
      <c r="EA1154" s="1"/>
      <c r="EB1154" s="1"/>
      <c r="EC1154" s="1"/>
      <c r="ED1154" s="1"/>
      <c r="EE1154" s="1"/>
      <c r="EF1154" s="1"/>
      <c r="EG1154" s="1"/>
      <c r="EH1154" s="1"/>
      <c r="EI1154" s="1"/>
      <c r="EJ1154" s="1"/>
      <c r="EK1154" s="1"/>
      <c r="EL1154" s="1"/>
      <c r="EM1154" s="1"/>
      <c r="EN1154" s="1"/>
      <c r="EO1154" s="1"/>
      <c r="EP1154" s="1"/>
      <c r="EQ1154" s="1"/>
      <c r="ER1154" s="1"/>
      <c r="ES1154" s="1"/>
      <c r="ET1154" s="1"/>
      <c r="EU1154" s="1"/>
      <c r="EV1154" s="1"/>
      <c r="EW1154" s="1"/>
      <c r="EX1154" s="1"/>
      <c r="EY1154" s="1"/>
      <c r="EZ1154" s="1"/>
      <c r="FA1154" s="1"/>
      <c r="FB1154" s="1"/>
      <c r="FC1154" s="1"/>
      <c r="FD1154" s="1"/>
      <c r="FE1154" s="1"/>
      <c r="FF1154" s="1"/>
      <c r="FG1154" s="1"/>
      <c r="FH1154" s="1"/>
      <c r="FI1154" s="1"/>
      <c r="FJ1154" s="1"/>
      <c r="FK1154" s="1"/>
      <c r="FL1154" s="1"/>
      <c r="FM1154" s="1"/>
      <c r="FN1154" s="1"/>
      <c r="FO1154" s="1"/>
      <c r="FP1154" s="1"/>
      <c r="FQ1154" s="1"/>
      <c r="FR1154" s="1"/>
      <c r="FS1154" s="1"/>
      <c r="FT1154" s="1"/>
      <c r="FU1154" s="1"/>
      <c r="FV1154" s="1"/>
      <c r="FW1154" s="1"/>
      <c r="FX1154" s="1"/>
      <c r="FY1154" s="1"/>
      <c r="FZ1154" s="1"/>
      <c r="GA1154" s="1"/>
      <c r="GB1154" s="1"/>
      <c r="GC1154" s="1"/>
      <c r="GD1154" s="1"/>
      <c r="GE1154" s="1"/>
      <c r="GF1154" s="1"/>
      <c r="GG1154" s="1"/>
      <c r="GH1154" s="1"/>
      <c r="GI1154" s="1"/>
      <c r="GJ1154" s="1"/>
      <c r="GK1154" s="1"/>
      <c r="GL1154" s="1"/>
      <c r="GM1154" s="1"/>
      <c r="GN1154" s="1"/>
      <c r="GO1154" s="1"/>
      <c r="GP1154" s="1"/>
      <c r="GQ1154" s="1"/>
      <c r="GR1154" s="1"/>
      <c r="GS1154" s="1"/>
      <c r="GT1154" s="1"/>
      <c r="GU1154" s="1"/>
      <c r="GV1154" s="1"/>
      <c r="GW1154" s="1"/>
      <c r="GX1154" s="1"/>
      <c r="GY1154" s="1"/>
      <c r="GZ1154" s="1"/>
      <c r="HA1154" s="1"/>
      <c r="HB1154" s="1"/>
      <c r="HC1154" s="1"/>
      <c r="HD1154" s="1"/>
      <c r="HE1154" s="1"/>
      <c r="HF1154" s="1"/>
      <c r="HG1154" s="1"/>
      <c r="HH1154" s="1"/>
      <c r="HI1154" s="1"/>
      <c r="HJ1154" s="1"/>
      <c r="HK1154" s="1"/>
      <c r="HL1154" s="1"/>
      <c r="HM1154" s="1"/>
      <c r="HN1154" s="1"/>
      <c r="HO1154" s="1"/>
      <c r="HP1154" s="1"/>
      <c r="HQ1154" s="1"/>
      <c r="HR1154" s="1"/>
      <c r="HS1154" s="1"/>
      <c r="HT1154" s="1"/>
      <c r="HU1154" s="1"/>
      <c r="HV1154" s="1"/>
      <c r="HW1154" s="1"/>
      <c r="HX1154" s="1"/>
      <c r="HY1154" s="1"/>
      <c r="HZ1154" s="1"/>
      <c r="IA1154" s="1"/>
      <c r="IB1154" s="1"/>
      <c r="IC1154" s="1"/>
      <c r="ID1154" s="1"/>
      <c r="IE1154" s="1"/>
      <c r="IF1154" s="1"/>
      <c r="IG1154" s="1"/>
      <c r="IH1154" s="1"/>
      <c r="II1154" s="1"/>
      <c r="IJ1154" s="1"/>
      <c r="IK1154" s="1"/>
      <c r="IL1154" s="1"/>
      <c r="IM1154" s="1"/>
      <c r="IN1154" s="1"/>
      <c r="IO1154" s="1"/>
      <c r="IP1154" s="1"/>
      <c r="IQ1154" s="1"/>
      <c r="IR1154" s="1"/>
      <c r="IS1154" s="1"/>
      <c r="IT1154" s="1"/>
      <c r="IU1154" s="1"/>
      <c r="IV1154" s="1"/>
      <c r="IW1154" s="1"/>
      <c r="IX1154" s="1"/>
    </row>
    <row r="1155" spans="4:258" x14ac:dyDescent="0.4">
      <c r="D1155" s="2">
        <v>44001</v>
      </c>
      <c r="E1155" s="1" t="s">
        <v>5840</v>
      </c>
      <c r="F1155" s="1" t="s">
        <v>122</v>
      </c>
      <c r="G1155" s="1" t="s">
        <v>87</v>
      </c>
      <c r="H1155" s="1" t="s">
        <v>193</v>
      </c>
      <c r="I1155" s="1" t="s">
        <v>220</v>
      </c>
      <c r="J1155" s="1" t="s">
        <v>1665</v>
      </c>
      <c r="K1155" s="1" t="s">
        <v>699</v>
      </c>
      <c r="L1155" s="1" t="s">
        <v>199</v>
      </c>
      <c r="M1155" s="1" t="s">
        <v>945</v>
      </c>
      <c r="N1155" s="1" t="s">
        <v>554</v>
      </c>
      <c r="O1155" s="1">
        <v>0.86</v>
      </c>
      <c r="P1155" s="1" t="s">
        <v>5841</v>
      </c>
      <c r="Q1155" s="1" t="s">
        <v>5835</v>
      </c>
      <c r="R1155" s="1" t="s">
        <v>5849</v>
      </c>
      <c r="S1155" s="1" t="s">
        <v>339</v>
      </c>
      <c r="T1155" s="1" t="s">
        <v>4761</v>
      </c>
      <c r="U1155" s="1" t="s">
        <v>4762</v>
      </c>
      <c r="V1155" s="1" t="s">
        <v>2718</v>
      </c>
      <c r="W1155" s="1" t="s">
        <v>2716</v>
      </c>
      <c r="X1155" s="1"/>
      <c r="Y1155" s="1"/>
      <c r="Z1155" s="1"/>
      <c r="AA1155" s="1"/>
      <c r="AB1155" s="1"/>
      <c r="AC1155" s="1"/>
      <c r="AD1155" s="1"/>
      <c r="AE1155" s="1"/>
      <c r="AF1155" s="1"/>
      <c r="AG1155" s="1"/>
      <c r="AH1155" s="1"/>
      <c r="AI1155" s="1"/>
      <c r="AJ1155" s="1"/>
      <c r="AK1155" s="1"/>
      <c r="AL1155" s="1"/>
      <c r="AM1155" s="1"/>
      <c r="AN1155" s="1"/>
      <c r="AO1155" s="1"/>
      <c r="AP1155" s="1"/>
      <c r="AQ1155" s="1"/>
      <c r="AR1155" s="1"/>
      <c r="AS1155" s="1"/>
      <c r="AT1155" s="1"/>
      <c r="AU1155" s="1"/>
      <c r="AV1155" s="1"/>
      <c r="AW1155" s="1"/>
      <c r="AX1155" s="1"/>
      <c r="AY1155" s="1"/>
      <c r="AZ1155" s="1"/>
      <c r="BA1155" s="1"/>
      <c r="BB1155" s="1"/>
      <c r="BC1155" s="1"/>
      <c r="BD1155" s="1"/>
      <c r="BE1155" s="1"/>
      <c r="BF1155" s="1"/>
      <c r="BG1155" s="1"/>
      <c r="BH1155" s="1"/>
      <c r="BI1155" s="1"/>
      <c r="BJ1155" s="1"/>
      <c r="BK1155" s="1"/>
      <c r="BL1155" s="1"/>
      <c r="BM1155" s="1"/>
      <c r="BN1155" s="1"/>
      <c r="BO1155" s="1"/>
      <c r="BP1155" s="1"/>
      <c r="BQ1155" s="1"/>
      <c r="BR1155" s="1"/>
      <c r="BS1155" s="1"/>
      <c r="BT1155" s="1"/>
      <c r="BU1155" s="1"/>
      <c r="BV1155" s="1"/>
      <c r="BW1155" s="1"/>
      <c r="BX1155" s="1"/>
      <c r="BY1155" s="1"/>
      <c r="BZ1155" s="1"/>
      <c r="CA1155" s="1"/>
      <c r="CB1155" s="1"/>
      <c r="CC1155" s="1"/>
      <c r="CD1155" s="1"/>
      <c r="CE1155" s="1"/>
      <c r="CF1155" s="1"/>
      <c r="CG1155" s="1"/>
      <c r="CH1155" s="1"/>
      <c r="CI1155" s="1"/>
      <c r="CJ1155" s="1"/>
      <c r="CK1155" s="1"/>
      <c r="CL1155" s="1"/>
      <c r="CM1155" s="1"/>
      <c r="CN1155" s="1"/>
      <c r="CO1155" s="1"/>
      <c r="CP1155" s="1"/>
      <c r="CQ1155" s="1"/>
      <c r="CR1155" s="1"/>
      <c r="CS1155" s="1"/>
      <c r="CT1155" s="1"/>
      <c r="CU1155" s="1"/>
      <c r="CV1155" s="1"/>
      <c r="CW1155" s="1"/>
      <c r="CX1155" s="1"/>
      <c r="CY1155" s="1"/>
      <c r="CZ1155" s="1"/>
      <c r="DA1155" s="1"/>
      <c r="DB1155" s="1"/>
      <c r="DC1155" s="1"/>
      <c r="DD1155" s="1"/>
      <c r="DE1155" s="1"/>
      <c r="DF1155" s="1"/>
      <c r="DG1155" s="1"/>
      <c r="DH1155" s="1"/>
      <c r="DI1155" s="1"/>
      <c r="DJ1155" s="1"/>
      <c r="DK1155" s="1"/>
      <c r="DL1155" s="1"/>
      <c r="DM1155" s="1"/>
      <c r="DN1155" s="1"/>
      <c r="DO1155" s="1"/>
      <c r="DP1155" s="1"/>
      <c r="DQ1155" s="1"/>
      <c r="DR1155" s="1"/>
      <c r="DS1155" s="1"/>
      <c r="DT1155" s="1"/>
      <c r="DU1155" s="1"/>
      <c r="DV1155" s="1"/>
      <c r="DW1155" s="1"/>
      <c r="DX1155" s="1"/>
      <c r="DY1155" s="1"/>
      <c r="DZ1155" s="1"/>
      <c r="EA1155" s="1"/>
      <c r="EB1155" s="1"/>
      <c r="EC1155" s="1"/>
      <c r="ED1155" s="1"/>
      <c r="EE1155" s="1"/>
      <c r="EF1155" s="1"/>
      <c r="EG1155" s="1"/>
      <c r="EH1155" s="1"/>
      <c r="EI1155" s="1"/>
      <c r="EJ1155" s="1"/>
      <c r="EK1155" s="1"/>
      <c r="EL1155" s="1"/>
      <c r="EM1155" s="1"/>
      <c r="EN1155" s="1"/>
      <c r="EO1155" s="1"/>
      <c r="EP1155" s="1"/>
      <c r="EQ1155" s="1"/>
      <c r="ER1155" s="1"/>
      <c r="ES1155" s="1"/>
      <c r="ET1155" s="1"/>
      <c r="EU1155" s="1"/>
      <c r="EV1155" s="1"/>
      <c r="EW1155" s="1"/>
      <c r="EX1155" s="1"/>
      <c r="EY1155" s="1"/>
      <c r="EZ1155" s="1"/>
      <c r="FA1155" s="1"/>
      <c r="FB1155" s="1"/>
      <c r="FC1155" s="1"/>
      <c r="FD1155" s="1"/>
      <c r="FE1155" s="1"/>
      <c r="FF1155" s="1"/>
      <c r="FG1155" s="1"/>
      <c r="FH1155" s="1"/>
      <c r="FI1155" s="1"/>
      <c r="FJ1155" s="1"/>
      <c r="FK1155" s="1"/>
      <c r="FL1155" s="1"/>
      <c r="FM1155" s="1"/>
      <c r="FN1155" s="1"/>
      <c r="FO1155" s="1"/>
      <c r="FP1155" s="1"/>
      <c r="FQ1155" s="1"/>
      <c r="FR1155" s="1"/>
      <c r="FS1155" s="1"/>
      <c r="FT1155" s="1"/>
      <c r="FU1155" s="1"/>
      <c r="FV1155" s="1"/>
      <c r="FW1155" s="1"/>
      <c r="FX1155" s="1"/>
      <c r="FY1155" s="1"/>
      <c r="FZ1155" s="1"/>
      <c r="GA1155" s="1"/>
      <c r="GB1155" s="1"/>
      <c r="GC1155" s="1"/>
      <c r="GD1155" s="1"/>
      <c r="GE1155" s="1"/>
      <c r="GF1155" s="1"/>
      <c r="GG1155" s="1"/>
      <c r="GH1155" s="1"/>
      <c r="GI1155" s="1"/>
      <c r="GJ1155" s="1"/>
      <c r="GK1155" s="1"/>
      <c r="GL1155" s="1"/>
      <c r="GM1155" s="1"/>
      <c r="GN1155" s="1"/>
      <c r="GO1155" s="1"/>
      <c r="GP1155" s="1"/>
      <c r="GQ1155" s="1"/>
      <c r="GR1155" s="1"/>
      <c r="GS1155" s="1"/>
      <c r="GT1155" s="1"/>
      <c r="GU1155" s="1"/>
      <c r="GV1155" s="1"/>
      <c r="GW1155" s="1"/>
      <c r="GX1155" s="1"/>
      <c r="GY1155" s="1"/>
      <c r="GZ1155" s="1"/>
      <c r="HA1155" s="1"/>
      <c r="HB1155" s="1"/>
      <c r="HC1155" s="1"/>
      <c r="HD1155" s="1"/>
      <c r="HE1155" s="1"/>
      <c r="HF1155" s="1"/>
      <c r="HG1155" s="1"/>
      <c r="HH1155" s="1"/>
      <c r="HI1155" s="1"/>
      <c r="HJ1155" s="1"/>
      <c r="HK1155" s="1"/>
      <c r="HL1155" s="1"/>
      <c r="HM1155" s="1"/>
      <c r="HN1155" s="1"/>
      <c r="HO1155" s="1"/>
      <c r="HP1155" s="1"/>
      <c r="HQ1155" s="1"/>
      <c r="HR1155" s="1"/>
      <c r="HS1155" s="1"/>
      <c r="HT1155" s="1"/>
      <c r="HU1155" s="1"/>
      <c r="HV1155" s="1"/>
      <c r="HW1155" s="1"/>
      <c r="HX1155" s="1"/>
      <c r="HY1155" s="1"/>
      <c r="HZ1155" s="1"/>
      <c r="IA1155" s="1"/>
      <c r="IB1155" s="1"/>
      <c r="IC1155" s="1"/>
      <c r="ID1155" s="1"/>
      <c r="IE1155" s="1"/>
      <c r="IF1155" s="1"/>
      <c r="IG1155" s="1"/>
      <c r="IH1155" s="1"/>
      <c r="II1155" s="1"/>
      <c r="IJ1155" s="1"/>
      <c r="IK1155" s="1"/>
      <c r="IL1155" s="1"/>
      <c r="IM1155" s="1"/>
      <c r="IN1155" s="1"/>
      <c r="IO1155" s="1"/>
      <c r="IP1155" s="1"/>
      <c r="IQ1155" s="1"/>
      <c r="IR1155" s="1"/>
      <c r="IS1155" s="1"/>
      <c r="IT1155" s="1"/>
      <c r="IU1155" s="1"/>
      <c r="IV1155" s="1"/>
      <c r="IW1155" s="1"/>
      <c r="IX1155" s="1"/>
    </row>
    <row r="1156" spans="4:258" x14ac:dyDescent="0.4">
      <c r="D1156" s="2">
        <v>44001</v>
      </c>
      <c r="E1156" s="1" t="s">
        <v>5843</v>
      </c>
      <c r="F1156" s="1" t="s">
        <v>76</v>
      </c>
      <c r="G1156" s="1" t="s">
        <v>362</v>
      </c>
      <c r="H1156" s="1" t="s">
        <v>91</v>
      </c>
      <c r="I1156" s="1" t="s">
        <v>719</v>
      </c>
      <c r="J1156" s="1" t="s">
        <v>692</v>
      </c>
      <c r="K1156" s="1" t="s">
        <v>119</v>
      </c>
      <c r="L1156" s="1" t="s">
        <v>1343</v>
      </c>
      <c r="M1156" s="1" t="s">
        <v>1689</v>
      </c>
      <c r="N1156" s="1" t="s">
        <v>212</v>
      </c>
      <c r="O1156" s="1">
        <v>0.86</v>
      </c>
      <c r="P1156" s="1" t="s">
        <v>5847</v>
      </c>
      <c r="Q1156" s="1" t="s">
        <v>5842</v>
      </c>
      <c r="R1156" s="1" t="s">
        <v>5844</v>
      </c>
      <c r="S1156" s="1" t="s">
        <v>339</v>
      </c>
      <c r="T1156" s="1" t="s">
        <v>4761</v>
      </c>
      <c r="U1156" s="1" t="s">
        <v>4762</v>
      </c>
      <c r="V1156" s="1" t="s">
        <v>2718</v>
      </c>
      <c r="W1156" s="1" t="s">
        <v>2716</v>
      </c>
      <c r="X1156" s="1"/>
      <c r="Y1156" s="1"/>
      <c r="Z1156" s="1"/>
      <c r="AA1156" s="1"/>
      <c r="AB1156" s="1"/>
      <c r="AC1156" s="1"/>
      <c r="AD1156" s="1"/>
      <c r="AE1156" s="1"/>
      <c r="AF1156" s="1"/>
      <c r="AG1156" s="1"/>
      <c r="AH1156" s="1"/>
      <c r="AI1156" s="1"/>
      <c r="AJ1156" s="1"/>
      <c r="AK1156" s="1"/>
      <c r="AL1156" s="1"/>
      <c r="AM1156" s="1"/>
      <c r="AN1156" s="1"/>
      <c r="AO1156" s="1"/>
      <c r="AP1156" s="1"/>
      <c r="AQ1156" s="1"/>
      <c r="AR1156" s="1"/>
      <c r="AS1156" s="1"/>
      <c r="AT1156" s="1"/>
      <c r="AU1156" s="1"/>
      <c r="AV1156" s="1"/>
      <c r="AW1156" s="1"/>
      <c r="AX1156" s="1"/>
      <c r="AY1156" s="1"/>
      <c r="AZ1156" s="1"/>
      <c r="BA1156" s="1"/>
      <c r="BB1156" s="1"/>
      <c r="BC1156" s="1"/>
      <c r="BD1156" s="1"/>
      <c r="BE1156" s="1"/>
      <c r="BF1156" s="1"/>
      <c r="BG1156" s="1"/>
      <c r="BH1156" s="1"/>
      <c r="BI1156" s="1"/>
      <c r="BJ1156" s="1"/>
      <c r="BK1156" s="1"/>
      <c r="BL1156" s="1"/>
      <c r="BM1156" s="1"/>
      <c r="BN1156" s="1"/>
      <c r="BO1156" s="1"/>
      <c r="BP1156" s="1"/>
      <c r="BQ1156" s="1"/>
      <c r="BR1156" s="1"/>
      <c r="BS1156" s="1"/>
      <c r="BT1156" s="1"/>
      <c r="BU1156" s="1"/>
      <c r="BV1156" s="1"/>
      <c r="BW1156" s="1"/>
      <c r="BX1156" s="1"/>
      <c r="BY1156" s="1"/>
      <c r="BZ1156" s="1"/>
      <c r="CA1156" s="1"/>
      <c r="CB1156" s="1"/>
      <c r="CC1156" s="1"/>
      <c r="CD1156" s="1"/>
      <c r="CE1156" s="1"/>
      <c r="CF1156" s="1"/>
      <c r="CG1156" s="1"/>
      <c r="CH1156" s="1"/>
      <c r="CI1156" s="1"/>
      <c r="CJ1156" s="1"/>
      <c r="CK1156" s="1"/>
      <c r="CL1156" s="1"/>
      <c r="CM1156" s="1"/>
      <c r="CN1156" s="1"/>
      <c r="CO1156" s="1"/>
      <c r="CP1156" s="1"/>
      <c r="CQ1156" s="1"/>
      <c r="CR1156" s="1"/>
      <c r="CS1156" s="1"/>
      <c r="CT1156" s="1"/>
      <c r="CU1156" s="1"/>
      <c r="CV1156" s="1"/>
      <c r="CW1156" s="1"/>
      <c r="CX1156" s="1"/>
      <c r="CY1156" s="1"/>
      <c r="CZ1156" s="1"/>
      <c r="DA1156" s="1"/>
      <c r="DB1156" s="1"/>
      <c r="DC1156" s="1"/>
      <c r="DD1156" s="1"/>
      <c r="DE1156" s="1"/>
      <c r="DF1156" s="1"/>
      <c r="DG1156" s="1"/>
      <c r="DH1156" s="1"/>
      <c r="DI1156" s="1"/>
      <c r="DJ1156" s="1"/>
      <c r="DK1156" s="1"/>
      <c r="DL1156" s="1"/>
      <c r="DM1156" s="1"/>
      <c r="DN1156" s="1"/>
      <c r="DO1156" s="1"/>
      <c r="DP1156" s="1"/>
      <c r="DQ1156" s="1"/>
      <c r="DR1156" s="1"/>
      <c r="DS1156" s="1"/>
      <c r="DT1156" s="1"/>
      <c r="DU1156" s="1"/>
      <c r="DV1156" s="1"/>
      <c r="DW1156" s="1"/>
      <c r="DX1156" s="1"/>
      <c r="DY1156" s="1"/>
      <c r="DZ1156" s="1"/>
      <c r="EA1156" s="1"/>
      <c r="EB1156" s="1"/>
      <c r="EC1156" s="1"/>
      <c r="ED1156" s="1"/>
      <c r="EE1156" s="1"/>
      <c r="EF1156" s="1"/>
      <c r="EG1156" s="1"/>
      <c r="EH1156" s="1"/>
      <c r="EI1156" s="1"/>
      <c r="EJ1156" s="1"/>
      <c r="EK1156" s="1"/>
      <c r="EL1156" s="1"/>
      <c r="EM1156" s="1"/>
      <c r="EN1156" s="1"/>
      <c r="EO1156" s="1"/>
      <c r="EP1156" s="1"/>
      <c r="EQ1156" s="1"/>
      <c r="ER1156" s="1"/>
      <c r="ES1156" s="1"/>
      <c r="ET1156" s="1"/>
      <c r="EU1156" s="1"/>
      <c r="EV1156" s="1"/>
      <c r="EW1156" s="1"/>
      <c r="EX1156" s="1"/>
      <c r="EY1156" s="1"/>
      <c r="EZ1156" s="1"/>
      <c r="FA1156" s="1"/>
      <c r="FB1156" s="1"/>
      <c r="FC1156" s="1"/>
      <c r="FD1156" s="1"/>
      <c r="FE1156" s="1"/>
      <c r="FF1156" s="1"/>
      <c r="FG1156" s="1"/>
      <c r="FH1156" s="1"/>
      <c r="FI1156" s="1"/>
      <c r="FJ1156" s="1"/>
      <c r="FK1156" s="1"/>
      <c r="FL1156" s="1"/>
      <c r="FM1156" s="1"/>
      <c r="FN1156" s="1"/>
      <c r="FO1156" s="1"/>
      <c r="FP1156" s="1"/>
      <c r="FQ1156" s="1"/>
      <c r="FR1156" s="1"/>
      <c r="FS1156" s="1"/>
      <c r="FT1156" s="1"/>
      <c r="FU1156" s="1"/>
      <c r="FV1156" s="1"/>
      <c r="FW1156" s="1"/>
      <c r="FX1156" s="1"/>
      <c r="FY1156" s="1"/>
      <c r="FZ1156" s="1"/>
      <c r="GA1156" s="1"/>
      <c r="GB1156" s="1"/>
      <c r="GC1156" s="1"/>
      <c r="GD1156" s="1"/>
      <c r="GE1156" s="1"/>
      <c r="GF1156" s="1"/>
      <c r="GG1156" s="1"/>
      <c r="GH1156" s="1"/>
      <c r="GI1156" s="1"/>
      <c r="GJ1156" s="1"/>
      <c r="GK1156" s="1"/>
      <c r="GL1156" s="1"/>
      <c r="GM1156" s="1"/>
      <c r="GN1156" s="1"/>
      <c r="GO1156" s="1"/>
      <c r="GP1156" s="1"/>
      <c r="GQ1156" s="1"/>
      <c r="GR1156" s="1"/>
      <c r="GS1156" s="1"/>
      <c r="GT1156" s="1"/>
      <c r="GU1156" s="1"/>
      <c r="GV1156" s="1"/>
      <c r="GW1156" s="1"/>
      <c r="GX1156" s="1"/>
      <c r="GY1156" s="1"/>
      <c r="GZ1156" s="1"/>
      <c r="HA1156" s="1"/>
      <c r="HB1156" s="1"/>
      <c r="HC1156" s="1"/>
      <c r="HD1156" s="1"/>
      <c r="HE1156" s="1"/>
      <c r="HF1156" s="1"/>
      <c r="HG1156" s="1"/>
      <c r="HH1156" s="1"/>
      <c r="HI1156" s="1"/>
      <c r="HJ1156" s="1"/>
      <c r="HK1156" s="1"/>
      <c r="HL1156" s="1"/>
      <c r="HM1156" s="1"/>
      <c r="HN1156" s="1"/>
      <c r="HO1156" s="1"/>
      <c r="HP1156" s="1"/>
      <c r="HQ1156" s="1"/>
      <c r="HR1156" s="1"/>
      <c r="HS1156" s="1"/>
      <c r="HT1156" s="1"/>
      <c r="HU1156" s="1"/>
      <c r="HV1156" s="1"/>
      <c r="HW1156" s="1"/>
      <c r="HX1156" s="1"/>
      <c r="HY1156" s="1"/>
      <c r="HZ1156" s="1"/>
      <c r="IA1156" s="1"/>
      <c r="IB1156" s="1"/>
      <c r="IC1156" s="1"/>
      <c r="ID1156" s="1"/>
      <c r="IE1156" s="1"/>
      <c r="IF1156" s="1"/>
      <c r="IG1156" s="1"/>
      <c r="IH1156" s="1"/>
      <c r="II1156" s="1"/>
      <c r="IJ1156" s="1"/>
      <c r="IK1156" s="1"/>
      <c r="IL1156" s="1"/>
      <c r="IM1156" s="1"/>
      <c r="IN1156" s="1"/>
      <c r="IO1156" s="1"/>
      <c r="IP1156" s="1"/>
      <c r="IQ1156" s="1"/>
      <c r="IR1156" s="1"/>
      <c r="IS1156" s="1"/>
      <c r="IT1156" s="1"/>
      <c r="IU1156" s="1"/>
      <c r="IV1156" s="1"/>
      <c r="IW1156" s="1"/>
      <c r="IX1156" s="1"/>
    </row>
    <row r="1157" spans="4:258" x14ac:dyDescent="0.4">
      <c r="D1157" s="2">
        <v>44001</v>
      </c>
      <c r="E1157" s="1" t="s">
        <v>5846</v>
      </c>
      <c r="F1157" s="1" t="s">
        <v>72</v>
      </c>
      <c r="G1157" s="1" t="s">
        <v>122</v>
      </c>
      <c r="H1157" s="1" t="s">
        <v>238</v>
      </c>
      <c r="I1157" s="1" t="s">
        <v>506</v>
      </c>
      <c r="J1157" s="1" t="s">
        <v>1321</v>
      </c>
      <c r="K1157" s="1" t="s">
        <v>638</v>
      </c>
      <c r="L1157" s="1" t="s">
        <v>199</v>
      </c>
      <c r="M1157" s="1" t="s">
        <v>202</v>
      </c>
      <c r="N1157" s="1" t="s">
        <v>201</v>
      </c>
      <c r="O1157" s="1">
        <v>0.86</v>
      </c>
      <c r="P1157" s="1" t="s">
        <v>5850</v>
      </c>
      <c r="Q1157" s="1" t="s">
        <v>5848</v>
      </c>
      <c r="R1157" s="1" t="s">
        <v>5845</v>
      </c>
      <c r="S1157" s="1" t="s">
        <v>339</v>
      </c>
      <c r="T1157" s="1" t="s">
        <v>4761</v>
      </c>
      <c r="U1157" s="1" t="s">
        <v>4762</v>
      </c>
      <c r="V1157" s="1" t="s">
        <v>2718</v>
      </c>
      <c r="W1157" s="1" t="s">
        <v>2716</v>
      </c>
      <c r="X1157" s="1"/>
      <c r="Y1157" s="1"/>
      <c r="Z1157" s="1"/>
      <c r="AA1157" s="1"/>
      <c r="AB1157" s="1"/>
      <c r="AC1157" s="1"/>
      <c r="AD1157" s="1"/>
      <c r="AE1157" s="1"/>
      <c r="AF1157" s="1"/>
      <c r="AG1157" s="1"/>
      <c r="AH1157" s="1"/>
      <c r="AI1157" s="1"/>
      <c r="AJ1157" s="1"/>
      <c r="AK1157" s="1"/>
      <c r="AL1157" s="1"/>
      <c r="AM1157" s="1"/>
      <c r="AN1157" s="1"/>
      <c r="AO1157" s="1"/>
      <c r="AP1157" s="1"/>
      <c r="AQ1157" s="1"/>
      <c r="AR1157" s="1"/>
      <c r="AS1157" s="1"/>
      <c r="AT1157" s="1"/>
      <c r="AU1157" s="1"/>
      <c r="AV1157" s="1"/>
      <c r="AW1157" s="1"/>
      <c r="AX1157" s="1"/>
      <c r="AY1157" s="1"/>
      <c r="AZ1157" s="1"/>
      <c r="BA1157" s="1"/>
      <c r="BB1157" s="1"/>
      <c r="BC1157" s="1"/>
      <c r="BD1157" s="1"/>
      <c r="BE1157" s="1"/>
      <c r="BF1157" s="1"/>
      <c r="BG1157" s="1"/>
      <c r="BH1157" s="1"/>
      <c r="BI1157" s="1"/>
      <c r="BJ1157" s="1"/>
      <c r="BK1157" s="1"/>
      <c r="BL1157" s="1"/>
      <c r="BM1157" s="1"/>
      <c r="BN1157" s="1"/>
      <c r="BO1157" s="1"/>
      <c r="BP1157" s="1"/>
      <c r="BQ1157" s="1"/>
      <c r="BR1157" s="1"/>
      <c r="BS1157" s="1"/>
      <c r="BT1157" s="1"/>
      <c r="BU1157" s="1"/>
      <c r="BV1157" s="1"/>
      <c r="BW1157" s="1"/>
      <c r="BX1157" s="1"/>
      <c r="BY1157" s="1"/>
      <c r="BZ1157" s="1"/>
      <c r="CA1157" s="1"/>
      <c r="CB1157" s="1"/>
      <c r="CC1157" s="1"/>
      <c r="CD1157" s="1"/>
      <c r="CE1157" s="1"/>
      <c r="CF1157" s="1"/>
      <c r="CG1157" s="1"/>
      <c r="CH1157" s="1"/>
      <c r="CI1157" s="1"/>
      <c r="CJ1157" s="1"/>
      <c r="CK1157" s="1"/>
      <c r="CL1157" s="1"/>
      <c r="CM1157" s="1"/>
      <c r="CN1157" s="1"/>
      <c r="CO1157" s="1"/>
      <c r="CP1157" s="1"/>
      <c r="CQ1157" s="1"/>
      <c r="CR1157" s="1"/>
      <c r="CS1157" s="1"/>
      <c r="CT1157" s="1"/>
      <c r="CU1157" s="1"/>
      <c r="CV1157" s="1"/>
      <c r="CW1157" s="1"/>
      <c r="CX1157" s="1"/>
      <c r="CY1157" s="1"/>
      <c r="CZ1157" s="1"/>
      <c r="DA1157" s="1"/>
      <c r="DB1157" s="1"/>
      <c r="DC1157" s="1"/>
      <c r="DD1157" s="1"/>
      <c r="DE1157" s="1"/>
      <c r="DF1157" s="1"/>
      <c r="DG1157" s="1"/>
      <c r="DH1157" s="1"/>
      <c r="DI1157" s="1"/>
      <c r="DJ1157" s="1"/>
      <c r="DK1157" s="1"/>
      <c r="DL1157" s="1"/>
      <c r="DM1157" s="1"/>
      <c r="DN1157" s="1"/>
      <c r="DO1157" s="1"/>
      <c r="DP1157" s="1"/>
      <c r="DQ1157" s="1"/>
      <c r="DR1157" s="1"/>
      <c r="DS1157" s="1"/>
      <c r="DT1157" s="1"/>
      <c r="DU1157" s="1"/>
      <c r="DV1157" s="1"/>
      <c r="DW1157" s="1"/>
      <c r="DX1157" s="1"/>
      <c r="DY1157" s="1"/>
      <c r="DZ1157" s="1"/>
      <c r="EA1157" s="1"/>
      <c r="EB1157" s="1"/>
      <c r="EC1157" s="1"/>
      <c r="ED1157" s="1"/>
      <c r="EE1157" s="1"/>
      <c r="EF1157" s="1"/>
      <c r="EG1157" s="1"/>
      <c r="EH1157" s="1"/>
      <c r="EI1157" s="1"/>
      <c r="EJ1157" s="1"/>
      <c r="EK1157" s="1"/>
      <c r="EL1157" s="1"/>
      <c r="EM1157" s="1"/>
      <c r="EN1157" s="1"/>
      <c r="EO1157" s="1"/>
      <c r="EP1157" s="1"/>
      <c r="EQ1157" s="1"/>
      <c r="ER1157" s="1"/>
      <c r="ES1157" s="1"/>
      <c r="ET1157" s="1"/>
      <c r="EU1157" s="1"/>
      <c r="EV1157" s="1"/>
      <c r="EW1157" s="1"/>
      <c r="EX1157" s="1"/>
      <c r="EY1157" s="1"/>
      <c r="EZ1157" s="1"/>
      <c r="FA1157" s="1"/>
      <c r="FB1157" s="1"/>
      <c r="FC1157" s="1"/>
      <c r="FD1157" s="1"/>
      <c r="FE1157" s="1"/>
      <c r="FF1157" s="1"/>
      <c r="FG1157" s="1"/>
      <c r="FH1157" s="1"/>
      <c r="FI1157" s="1"/>
      <c r="FJ1157" s="1"/>
      <c r="FK1157" s="1"/>
      <c r="FL1157" s="1"/>
      <c r="FM1157" s="1"/>
      <c r="FN1157" s="1"/>
      <c r="FO1157" s="1"/>
      <c r="FP1157" s="1"/>
      <c r="FQ1157" s="1"/>
      <c r="FR1157" s="1"/>
      <c r="FS1157" s="1"/>
      <c r="FT1157" s="1"/>
      <c r="FU1157" s="1"/>
      <c r="FV1157" s="1"/>
      <c r="FW1157" s="1"/>
      <c r="FX1157" s="1"/>
      <c r="FY1157" s="1"/>
      <c r="FZ1157" s="1"/>
      <c r="GA1157" s="1"/>
      <c r="GB1157" s="1"/>
      <c r="GC1157" s="1"/>
      <c r="GD1157" s="1"/>
      <c r="GE1157" s="1"/>
      <c r="GF1157" s="1"/>
      <c r="GG1157" s="1"/>
      <c r="GH1157" s="1"/>
      <c r="GI1157" s="1"/>
      <c r="GJ1157" s="1"/>
      <c r="GK1157" s="1"/>
      <c r="GL1157" s="1"/>
      <c r="GM1157" s="1"/>
      <c r="GN1157" s="1"/>
      <c r="GO1157" s="1"/>
      <c r="GP1157" s="1"/>
      <c r="GQ1157" s="1"/>
      <c r="GR1157" s="1"/>
      <c r="GS1157" s="1"/>
      <c r="GT1157" s="1"/>
      <c r="GU1157" s="1"/>
      <c r="GV1157" s="1"/>
      <c r="GW1157" s="1"/>
      <c r="GX1157" s="1"/>
      <c r="GY1157" s="1"/>
      <c r="GZ1157" s="1"/>
      <c r="HA1157" s="1"/>
      <c r="HB1157" s="1"/>
      <c r="HC1157" s="1"/>
      <c r="HD1157" s="1"/>
      <c r="HE1157" s="1"/>
      <c r="HF1157" s="1"/>
      <c r="HG1157" s="1"/>
      <c r="HH1157" s="1"/>
      <c r="HI1157" s="1"/>
      <c r="HJ1157" s="1"/>
      <c r="HK1157" s="1"/>
      <c r="HL1157" s="1"/>
      <c r="HM1157" s="1"/>
      <c r="HN1157" s="1"/>
      <c r="HO1157" s="1"/>
      <c r="HP1157" s="1"/>
      <c r="HQ1157" s="1"/>
      <c r="HR1157" s="1"/>
      <c r="HS1157" s="1"/>
      <c r="HT1157" s="1"/>
      <c r="HU1157" s="1"/>
      <c r="HV1157" s="1"/>
      <c r="HW1157" s="1"/>
      <c r="HX1157" s="1"/>
      <c r="HY1157" s="1"/>
      <c r="HZ1157" s="1"/>
      <c r="IA1157" s="1"/>
      <c r="IB1157" s="1"/>
      <c r="IC1157" s="1"/>
      <c r="ID1157" s="1"/>
      <c r="IE1157" s="1"/>
      <c r="IF1157" s="1"/>
      <c r="IG1157" s="1"/>
      <c r="IH1157" s="1"/>
      <c r="II1157" s="1"/>
      <c r="IJ1157" s="1"/>
      <c r="IK1157" s="1"/>
      <c r="IL1157" s="1"/>
      <c r="IM1157" s="1"/>
      <c r="IN1157" s="1"/>
      <c r="IO1157" s="1"/>
      <c r="IP1157" s="1"/>
      <c r="IQ1157" s="1"/>
      <c r="IR1157" s="1"/>
      <c r="IS1157" s="1"/>
      <c r="IT1157" s="1"/>
      <c r="IU1157" s="1"/>
      <c r="IV1157" s="1"/>
      <c r="IW1157" s="1"/>
      <c r="IX1157" s="1"/>
    </row>
    <row r="1158" spans="4:258" x14ac:dyDescent="0.4">
      <c r="D1158" s="2">
        <v>44001</v>
      </c>
      <c r="E1158" s="1" t="s">
        <v>5856</v>
      </c>
      <c r="F1158" s="1" t="s">
        <v>7</v>
      </c>
      <c r="G1158" s="1" t="s">
        <v>72</v>
      </c>
      <c r="H1158" s="1" t="s">
        <v>532</v>
      </c>
      <c r="I1158" s="1" t="s">
        <v>506</v>
      </c>
      <c r="J1158" s="1" t="s">
        <v>1321</v>
      </c>
      <c r="K1158" s="1" t="s">
        <v>420</v>
      </c>
      <c r="L1158" s="1" t="s">
        <v>199</v>
      </c>
      <c r="M1158" s="1" t="s">
        <v>202</v>
      </c>
      <c r="N1158" s="1" t="s">
        <v>212</v>
      </c>
      <c r="O1158" s="1">
        <v>0.86</v>
      </c>
      <c r="P1158" s="1" t="s">
        <v>5857</v>
      </c>
      <c r="Q1158" s="1" t="s">
        <v>5858</v>
      </c>
      <c r="R1158" s="1" t="s">
        <v>5851</v>
      </c>
      <c r="S1158" s="1" t="s">
        <v>339</v>
      </c>
      <c r="T1158" s="1" t="s">
        <v>4761</v>
      </c>
      <c r="U1158" s="1" t="s">
        <v>4762</v>
      </c>
      <c r="V1158" s="1" t="s">
        <v>2718</v>
      </c>
      <c r="W1158" s="1" t="s">
        <v>2716</v>
      </c>
      <c r="X1158" s="1"/>
      <c r="Y1158" s="1"/>
      <c r="Z1158" s="1"/>
      <c r="AA1158" s="1"/>
      <c r="AB1158" s="1"/>
      <c r="AC1158" s="1"/>
      <c r="AD1158" s="1"/>
      <c r="AE1158" s="1"/>
      <c r="AF1158" s="1"/>
      <c r="AG1158" s="1"/>
      <c r="AH1158" s="1"/>
      <c r="AI1158" s="1"/>
      <c r="AJ1158" s="1"/>
      <c r="AK1158" s="1"/>
      <c r="AL1158" s="1"/>
      <c r="AM1158" s="1"/>
      <c r="AN1158" s="1"/>
      <c r="AO1158" s="1"/>
      <c r="AP1158" s="1"/>
      <c r="AQ1158" s="1"/>
      <c r="AR1158" s="1"/>
      <c r="AS1158" s="1"/>
      <c r="AT1158" s="1"/>
      <c r="AU1158" s="1"/>
      <c r="AV1158" s="1"/>
      <c r="AW1158" s="1"/>
      <c r="AX1158" s="1"/>
      <c r="AY1158" s="1"/>
      <c r="AZ1158" s="1"/>
      <c r="BA1158" s="1"/>
      <c r="BB1158" s="1"/>
      <c r="BC1158" s="1"/>
      <c r="BD1158" s="1"/>
      <c r="BE1158" s="1"/>
      <c r="BF1158" s="1"/>
      <c r="BG1158" s="1"/>
      <c r="BH1158" s="1"/>
      <c r="BI1158" s="1"/>
      <c r="BJ1158" s="1"/>
      <c r="BK1158" s="1"/>
      <c r="BL1158" s="1"/>
      <c r="BM1158" s="1"/>
      <c r="BN1158" s="1"/>
      <c r="BO1158" s="1"/>
      <c r="BP1158" s="1"/>
      <c r="BQ1158" s="1"/>
      <c r="BR1158" s="1"/>
      <c r="BS1158" s="1"/>
      <c r="BT1158" s="1"/>
      <c r="BU1158" s="1"/>
      <c r="BV1158" s="1"/>
      <c r="BW1158" s="1"/>
      <c r="BX1158" s="1"/>
      <c r="BY1158" s="1"/>
      <c r="BZ1158" s="1"/>
      <c r="CA1158" s="1"/>
      <c r="CB1158" s="1"/>
      <c r="CC1158" s="1"/>
      <c r="CD1158" s="1"/>
      <c r="CE1158" s="1"/>
      <c r="CF1158" s="1"/>
      <c r="CG1158" s="1"/>
      <c r="CH1158" s="1"/>
      <c r="CI1158" s="1"/>
      <c r="CJ1158" s="1"/>
      <c r="CK1158" s="1"/>
      <c r="CL1158" s="1"/>
      <c r="CM1158" s="1"/>
      <c r="CN1158" s="1"/>
      <c r="CO1158" s="1"/>
      <c r="CP1158" s="1"/>
      <c r="CQ1158" s="1"/>
      <c r="CR1158" s="1"/>
      <c r="CS1158" s="1"/>
      <c r="CT1158" s="1"/>
      <c r="CU1158" s="1"/>
      <c r="CV1158" s="1"/>
      <c r="CW1158" s="1"/>
      <c r="CX1158" s="1"/>
      <c r="CY1158" s="1"/>
      <c r="CZ1158" s="1"/>
      <c r="DA1158" s="1"/>
      <c r="DB1158" s="1"/>
      <c r="DC1158" s="1"/>
      <c r="DD1158" s="1"/>
      <c r="DE1158" s="1"/>
      <c r="DF1158" s="1"/>
      <c r="DG1158" s="1"/>
      <c r="DH1158" s="1"/>
      <c r="DI1158" s="1"/>
      <c r="DJ1158" s="1"/>
      <c r="DK1158" s="1"/>
      <c r="DL1158" s="1"/>
      <c r="DM1158" s="1"/>
      <c r="DN1158" s="1"/>
      <c r="DO1158" s="1"/>
      <c r="DP1158" s="1"/>
      <c r="DQ1158" s="1"/>
      <c r="DR1158" s="1"/>
      <c r="DS1158" s="1"/>
      <c r="DT1158" s="1"/>
      <c r="DU1158" s="1"/>
      <c r="DV1158" s="1"/>
      <c r="DW1158" s="1"/>
      <c r="DX1158" s="1"/>
      <c r="DY1158" s="1"/>
      <c r="DZ1158" s="1"/>
      <c r="EA1158" s="1"/>
      <c r="EB1158" s="1"/>
      <c r="EC1158" s="1"/>
      <c r="ED1158" s="1"/>
      <c r="EE1158" s="1"/>
      <c r="EF1158" s="1"/>
      <c r="EG1158" s="1"/>
      <c r="EH1158" s="1"/>
      <c r="EI1158" s="1"/>
      <c r="EJ1158" s="1"/>
      <c r="EK1158" s="1"/>
      <c r="EL1158" s="1"/>
      <c r="EM1158" s="1"/>
      <c r="EN1158" s="1"/>
      <c r="EO1158" s="1"/>
      <c r="EP1158" s="1"/>
      <c r="EQ1158" s="1"/>
      <c r="ER1158" s="1"/>
      <c r="ES1158" s="1"/>
      <c r="ET1158" s="1"/>
      <c r="EU1158" s="1"/>
      <c r="EV1158" s="1"/>
      <c r="EW1158" s="1"/>
      <c r="EX1158" s="1"/>
      <c r="EY1158" s="1"/>
      <c r="EZ1158" s="1"/>
      <c r="FA1158" s="1"/>
      <c r="FB1158" s="1"/>
      <c r="FC1158" s="1"/>
      <c r="FD1158" s="1"/>
      <c r="FE1158" s="1"/>
      <c r="FF1158" s="1"/>
      <c r="FG1158" s="1"/>
      <c r="FH1158" s="1"/>
      <c r="FI1158" s="1"/>
      <c r="FJ1158" s="1"/>
      <c r="FK1158" s="1"/>
      <c r="FL1158" s="1"/>
      <c r="FM1158" s="1"/>
      <c r="FN1158" s="1"/>
      <c r="FO1158" s="1"/>
      <c r="FP1158" s="1"/>
      <c r="FQ1158" s="1"/>
      <c r="FR1158" s="1"/>
      <c r="FS1158" s="1"/>
      <c r="FT1158" s="1"/>
      <c r="FU1158" s="1"/>
      <c r="FV1158" s="1"/>
      <c r="FW1158" s="1"/>
      <c r="FX1158" s="1"/>
      <c r="FY1158" s="1"/>
      <c r="FZ1158" s="1"/>
      <c r="GA1158" s="1"/>
      <c r="GB1158" s="1"/>
      <c r="GC1158" s="1"/>
      <c r="GD1158" s="1"/>
      <c r="GE1158" s="1"/>
      <c r="GF1158" s="1"/>
      <c r="GG1158" s="1"/>
      <c r="GH1158" s="1"/>
      <c r="GI1158" s="1"/>
      <c r="GJ1158" s="1"/>
      <c r="GK1158" s="1"/>
      <c r="GL1158" s="1"/>
      <c r="GM1158" s="1"/>
      <c r="GN1158" s="1"/>
      <c r="GO1158" s="1"/>
      <c r="GP1158" s="1"/>
      <c r="GQ1158" s="1"/>
      <c r="GR1158" s="1"/>
      <c r="GS1158" s="1"/>
      <c r="GT1158" s="1"/>
      <c r="GU1158" s="1"/>
      <c r="GV1158" s="1"/>
      <c r="GW1158" s="1"/>
      <c r="GX1158" s="1"/>
      <c r="GY1158" s="1"/>
      <c r="GZ1158" s="1"/>
      <c r="HA1158" s="1"/>
      <c r="HB1158" s="1"/>
      <c r="HC1158" s="1"/>
      <c r="HD1158" s="1"/>
      <c r="HE1158" s="1"/>
      <c r="HF1158" s="1"/>
      <c r="HG1158" s="1"/>
      <c r="HH1158" s="1"/>
      <c r="HI1158" s="1"/>
      <c r="HJ1158" s="1"/>
      <c r="HK1158" s="1"/>
      <c r="HL1158" s="1"/>
      <c r="HM1158" s="1"/>
      <c r="HN1158" s="1"/>
      <c r="HO1158" s="1"/>
      <c r="HP1158" s="1"/>
      <c r="HQ1158" s="1"/>
      <c r="HR1158" s="1"/>
      <c r="HS1158" s="1"/>
      <c r="HT1158" s="1"/>
      <c r="HU1158" s="1"/>
      <c r="HV1158" s="1"/>
      <c r="HW1158" s="1"/>
      <c r="HX1158" s="1"/>
      <c r="HY1158" s="1"/>
      <c r="HZ1158" s="1"/>
      <c r="IA1158" s="1"/>
      <c r="IB1158" s="1"/>
      <c r="IC1158" s="1"/>
      <c r="ID1158" s="1"/>
      <c r="IE1158" s="1"/>
      <c r="IF1158" s="1"/>
      <c r="IG1158" s="1"/>
      <c r="IH1158" s="1"/>
      <c r="II1158" s="1"/>
      <c r="IJ1158" s="1"/>
      <c r="IK1158" s="1"/>
      <c r="IL1158" s="1"/>
      <c r="IM1158" s="1"/>
      <c r="IN1158" s="1"/>
      <c r="IO1158" s="1"/>
      <c r="IP1158" s="1"/>
      <c r="IQ1158" s="1"/>
      <c r="IR1158" s="1"/>
      <c r="IS1158" s="1"/>
      <c r="IT1158" s="1"/>
      <c r="IU1158" s="1"/>
      <c r="IV1158" s="1"/>
      <c r="IW1158" s="1"/>
      <c r="IX1158" s="1"/>
    </row>
    <row r="1159" spans="4:258" x14ac:dyDescent="0.4">
      <c r="D1159" s="2">
        <v>44001</v>
      </c>
      <c r="E1159" s="1" t="s">
        <v>5859</v>
      </c>
      <c r="F1159" s="1" t="s">
        <v>87</v>
      </c>
      <c r="G1159" s="1" t="s">
        <v>87</v>
      </c>
      <c r="H1159" s="1" t="s">
        <v>56</v>
      </c>
      <c r="I1159" s="1" t="s">
        <v>719</v>
      </c>
      <c r="J1159" s="1" t="s">
        <v>1307</v>
      </c>
      <c r="K1159" s="1" t="s">
        <v>503</v>
      </c>
      <c r="L1159" s="1" t="s">
        <v>1348</v>
      </c>
      <c r="M1159" s="1" t="s">
        <v>515</v>
      </c>
      <c r="N1159" s="1" t="s">
        <v>201</v>
      </c>
      <c r="O1159" s="1">
        <v>0.86</v>
      </c>
      <c r="P1159" s="1" t="s">
        <v>5854</v>
      </c>
      <c r="Q1159" s="1" t="s">
        <v>5853</v>
      </c>
      <c r="R1159" s="1" t="s">
        <v>5852</v>
      </c>
      <c r="S1159" s="1" t="s">
        <v>339</v>
      </c>
      <c r="T1159" s="1" t="s">
        <v>4761</v>
      </c>
      <c r="U1159" s="1" t="s">
        <v>4762</v>
      </c>
      <c r="V1159" s="1" t="s">
        <v>2718</v>
      </c>
      <c r="W1159" s="1" t="s">
        <v>2716</v>
      </c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  <c r="AX1159" s="1"/>
      <c r="AY1159" s="1"/>
      <c r="AZ1159" s="1"/>
      <c r="BA1159" s="1"/>
      <c r="BB1159" s="1"/>
      <c r="BC1159" s="1"/>
      <c r="BD1159" s="1"/>
      <c r="BE1159" s="1"/>
      <c r="BF1159" s="1"/>
      <c r="BG1159" s="1"/>
      <c r="BH1159" s="1"/>
      <c r="BI1159" s="1"/>
      <c r="BJ1159" s="1"/>
      <c r="BK1159" s="1"/>
      <c r="BL1159" s="1"/>
      <c r="BM1159" s="1"/>
      <c r="BN1159" s="1"/>
      <c r="BO1159" s="1"/>
      <c r="BP1159" s="1"/>
      <c r="BQ1159" s="1"/>
      <c r="BR1159" s="1"/>
      <c r="BS1159" s="1"/>
      <c r="BT1159" s="1"/>
      <c r="BU1159" s="1"/>
      <c r="BV1159" s="1"/>
      <c r="BW1159" s="1"/>
      <c r="BX1159" s="1"/>
      <c r="BY1159" s="1"/>
      <c r="BZ1159" s="1"/>
      <c r="CA1159" s="1"/>
      <c r="CB1159" s="1"/>
      <c r="CC1159" s="1"/>
      <c r="CD1159" s="1"/>
      <c r="CE1159" s="1"/>
      <c r="CF1159" s="1"/>
      <c r="CG1159" s="1"/>
      <c r="CH1159" s="1"/>
      <c r="CI1159" s="1"/>
      <c r="CJ1159" s="1"/>
      <c r="CK1159" s="1"/>
      <c r="CL1159" s="1"/>
      <c r="CM1159" s="1"/>
      <c r="CN1159" s="1"/>
      <c r="CO1159" s="1"/>
      <c r="CP1159" s="1"/>
      <c r="CQ1159" s="1"/>
      <c r="CR1159" s="1"/>
      <c r="CS1159" s="1"/>
      <c r="CT1159" s="1"/>
      <c r="CU1159" s="1"/>
      <c r="CV1159" s="1"/>
      <c r="CW1159" s="1"/>
      <c r="CX1159" s="1"/>
      <c r="CY1159" s="1"/>
      <c r="CZ1159" s="1"/>
      <c r="DA1159" s="1"/>
      <c r="DB1159" s="1"/>
      <c r="DC1159" s="1"/>
      <c r="DD1159" s="1"/>
      <c r="DE1159" s="1"/>
      <c r="DF1159" s="1"/>
      <c r="DG1159" s="1"/>
      <c r="DH1159" s="1"/>
      <c r="DI1159" s="1"/>
      <c r="DJ1159" s="1"/>
      <c r="DK1159" s="1"/>
      <c r="DL1159" s="1"/>
      <c r="DM1159" s="1"/>
      <c r="DN1159" s="1"/>
      <c r="DO1159" s="1"/>
      <c r="DP1159" s="1"/>
      <c r="DQ1159" s="1"/>
      <c r="DR1159" s="1"/>
      <c r="DS1159" s="1"/>
      <c r="DT1159" s="1"/>
      <c r="DU1159" s="1"/>
      <c r="DV1159" s="1"/>
      <c r="DW1159" s="1"/>
      <c r="DX1159" s="1"/>
      <c r="DY1159" s="1"/>
      <c r="DZ1159" s="1"/>
      <c r="EA1159" s="1"/>
      <c r="EB1159" s="1"/>
      <c r="EC1159" s="1"/>
      <c r="ED1159" s="1"/>
      <c r="EE1159" s="1"/>
      <c r="EF1159" s="1"/>
      <c r="EG1159" s="1"/>
      <c r="EH1159" s="1"/>
      <c r="EI1159" s="1"/>
      <c r="EJ1159" s="1"/>
      <c r="EK1159" s="1"/>
      <c r="EL1159" s="1"/>
      <c r="EM1159" s="1"/>
      <c r="EN1159" s="1"/>
      <c r="EO1159" s="1"/>
      <c r="EP1159" s="1"/>
      <c r="EQ1159" s="1"/>
      <c r="ER1159" s="1"/>
      <c r="ES1159" s="1"/>
      <c r="ET1159" s="1"/>
      <c r="EU1159" s="1"/>
      <c r="EV1159" s="1"/>
      <c r="EW1159" s="1"/>
      <c r="EX1159" s="1"/>
      <c r="EY1159" s="1"/>
      <c r="EZ1159" s="1"/>
      <c r="FA1159" s="1"/>
      <c r="FB1159" s="1"/>
      <c r="FC1159" s="1"/>
      <c r="FD1159" s="1"/>
      <c r="FE1159" s="1"/>
      <c r="FF1159" s="1"/>
      <c r="FG1159" s="1"/>
      <c r="FH1159" s="1"/>
      <c r="FI1159" s="1"/>
      <c r="FJ1159" s="1"/>
      <c r="FK1159" s="1"/>
      <c r="FL1159" s="1"/>
      <c r="FM1159" s="1"/>
      <c r="FN1159" s="1"/>
      <c r="FO1159" s="1"/>
      <c r="FP1159" s="1"/>
      <c r="FQ1159" s="1"/>
      <c r="FR1159" s="1"/>
      <c r="FS1159" s="1"/>
      <c r="FT1159" s="1"/>
      <c r="FU1159" s="1"/>
      <c r="FV1159" s="1"/>
      <c r="FW1159" s="1"/>
      <c r="FX1159" s="1"/>
      <c r="FY1159" s="1"/>
      <c r="FZ1159" s="1"/>
      <c r="GA1159" s="1"/>
      <c r="GB1159" s="1"/>
      <c r="GC1159" s="1"/>
      <c r="GD1159" s="1"/>
      <c r="GE1159" s="1"/>
      <c r="GF1159" s="1"/>
      <c r="GG1159" s="1"/>
      <c r="GH1159" s="1"/>
      <c r="GI1159" s="1"/>
      <c r="GJ1159" s="1"/>
      <c r="GK1159" s="1"/>
      <c r="GL1159" s="1"/>
      <c r="GM1159" s="1"/>
      <c r="GN1159" s="1"/>
      <c r="GO1159" s="1"/>
      <c r="GP1159" s="1"/>
      <c r="GQ1159" s="1"/>
      <c r="GR1159" s="1"/>
      <c r="GS1159" s="1"/>
      <c r="GT1159" s="1"/>
      <c r="GU1159" s="1"/>
      <c r="GV1159" s="1"/>
      <c r="GW1159" s="1"/>
      <c r="GX1159" s="1"/>
      <c r="GY1159" s="1"/>
      <c r="GZ1159" s="1"/>
      <c r="HA1159" s="1"/>
      <c r="HB1159" s="1"/>
      <c r="HC1159" s="1"/>
      <c r="HD1159" s="1"/>
      <c r="HE1159" s="1"/>
      <c r="HF1159" s="1"/>
      <c r="HG1159" s="1"/>
      <c r="HH1159" s="1"/>
      <c r="HI1159" s="1"/>
      <c r="HJ1159" s="1"/>
      <c r="HK1159" s="1"/>
      <c r="HL1159" s="1"/>
      <c r="HM1159" s="1"/>
      <c r="HN1159" s="1"/>
      <c r="HO1159" s="1"/>
      <c r="HP1159" s="1"/>
      <c r="HQ1159" s="1"/>
      <c r="HR1159" s="1"/>
      <c r="HS1159" s="1"/>
      <c r="HT1159" s="1"/>
      <c r="HU1159" s="1"/>
      <c r="HV1159" s="1"/>
      <c r="HW1159" s="1"/>
      <c r="HX1159" s="1"/>
      <c r="HY1159" s="1"/>
      <c r="HZ1159" s="1"/>
      <c r="IA1159" s="1"/>
      <c r="IB1159" s="1"/>
      <c r="IC1159" s="1"/>
      <c r="ID1159" s="1"/>
      <c r="IE1159" s="1"/>
      <c r="IF1159" s="1"/>
      <c r="IG1159" s="1"/>
      <c r="IH1159" s="1"/>
      <c r="II1159" s="1"/>
      <c r="IJ1159" s="1"/>
      <c r="IK1159" s="1"/>
      <c r="IL1159" s="1"/>
      <c r="IM1159" s="1"/>
      <c r="IN1159" s="1"/>
      <c r="IO1159" s="1"/>
      <c r="IP1159" s="1"/>
      <c r="IQ1159" s="1"/>
      <c r="IR1159" s="1"/>
      <c r="IS1159" s="1"/>
      <c r="IT1159" s="1"/>
      <c r="IU1159" s="1"/>
      <c r="IV1159" s="1"/>
      <c r="IW1159" s="1"/>
      <c r="IX1159" s="1"/>
    </row>
    <row r="1160" spans="4:258" x14ac:dyDescent="0.4">
      <c r="D1160" s="2">
        <v>44001</v>
      </c>
      <c r="E1160" s="1" t="s">
        <v>5855</v>
      </c>
      <c r="F1160" s="1" t="s">
        <v>72</v>
      </c>
      <c r="G1160" s="1" t="s">
        <v>467</v>
      </c>
      <c r="H1160" s="1" t="s">
        <v>225</v>
      </c>
      <c r="I1160" s="1" t="s">
        <v>1387</v>
      </c>
      <c r="J1160" s="1" t="s">
        <v>184</v>
      </c>
      <c r="K1160" s="1" t="s">
        <v>114</v>
      </c>
      <c r="L1160" s="1" t="s">
        <v>1680</v>
      </c>
      <c r="M1160" s="1" t="s">
        <v>515</v>
      </c>
      <c r="N1160" s="1" t="s">
        <v>554</v>
      </c>
      <c r="O1160" s="1">
        <v>0.86</v>
      </c>
      <c r="P1160" s="1" t="s">
        <v>5863</v>
      </c>
      <c r="Q1160" s="1" t="s">
        <v>5865</v>
      </c>
      <c r="R1160" s="1" t="s">
        <v>5862</v>
      </c>
      <c r="S1160" s="1" t="s">
        <v>339</v>
      </c>
      <c r="T1160" s="1" t="s">
        <v>4761</v>
      </c>
      <c r="U1160" s="1" t="s">
        <v>4762</v>
      </c>
      <c r="V1160" s="1" t="s">
        <v>2718</v>
      </c>
      <c r="W1160" s="1" t="s">
        <v>2716</v>
      </c>
      <c r="X1160" s="1"/>
      <c r="Y1160" s="1"/>
      <c r="Z1160" s="1"/>
      <c r="AA1160" s="1"/>
      <c r="AB1160" s="1"/>
      <c r="AC1160" s="1"/>
      <c r="AD1160" s="1"/>
      <c r="AE1160" s="1"/>
      <c r="AF1160" s="1"/>
      <c r="AG1160" s="1"/>
      <c r="AH1160" s="1"/>
      <c r="AI1160" s="1"/>
      <c r="AJ1160" s="1"/>
      <c r="AK1160" s="1"/>
      <c r="AL1160" s="1"/>
      <c r="AM1160" s="1"/>
      <c r="AN1160" s="1"/>
      <c r="AO1160" s="1"/>
      <c r="AP1160" s="1"/>
      <c r="AQ1160" s="1"/>
      <c r="AR1160" s="1"/>
      <c r="AS1160" s="1"/>
      <c r="AT1160" s="1"/>
      <c r="AU1160" s="1"/>
      <c r="AV1160" s="1"/>
      <c r="AW1160" s="1"/>
      <c r="AX1160" s="1"/>
      <c r="AY1160" s="1"/>
      <c r="AZ1160" s="1"/>
      <c r="BA1160" s="1"/>
      <c r="BB1160" s="1"/>
      <c r="BC1160" s="1"/>
      <c r="BD1160" s="1"/>
      <c r="BE1160" s="1"/>
      <c r="BF1160" s="1"/>
      <c r="BG1160" s="1"/>
      <c r="BH1160" s="1"/>
      <c r="BI1160" s="1"/>
      <c r="BJ1160" s="1"/>
      <c r="BK1160" s="1"/>
      <c r="BL1160" s="1"/>
      <c r="BM1160" s="1"/>
      <c r="BN1160" s="1"/>
      <c r="BO1160" s="1"/>
      <c r="BP1160" s="1"/>
      <c r="BQ1160" s="1"/>
      <c r="BR1160" s="1"/>
      <c r="BS1160" s="1"/>
      <c r="BT1160" s="1"/>
      <c r="BU1160" s="1"/>
      <c r="BV1160" s="1"/>
      <c r="BW1160" s="1"/>
      <c r="BX1160" s="1"/>
      <c r="BY1160" s="1"/>
      <c r="BZ1160" s="1"/>
      <c r="CA1160" s="1"/>
      <c r="CB1160" s="1"/>
      <c r="CC1160" s="1"/>
      <c r="CD1160" s="1"/>
      <c r="CE1160" s="1"/>
      <c r="CF1160" s="1"/>
      <c r="CG1160" s="1"/>
      <c r="CH1160" s="1"/>
      <c r="CI1160" s="1"/>
      <c r="CJ1160" s="1"/>
      <c r="CK1160" s="1"/>
      <c r="CL1160" s="1"/>
      <c r="CM1160" s="1"/>
      <c r="CN1160" s="1"/>
      <c r="CO1160" s="1"/>
      <c r="CP1160" s="1"/>
      <c r="CQ1160" s="1"/>
      <c r="CR1160" s="1"/>
      <c r="CS1160" s="1"/>
      <c r="CT1160" s="1"/>
      <c r="CU1160" s="1"/>
      <c r="CV1160" s="1"/>
      <c r="CW1160" s="1"/>
      <c r="CX1160" s="1"/>
      <c r="CY1160" s="1"/>
      <c r="CZ1160" s="1"/>
      <c r="DA1160" s="1"/>
      <c r="DB1160" s="1"/>
      <c r="DC1160" s="1"/>
      <c r="DD1160" s="1"/>
      <c r="DE1160" s="1"/>
      <c r="DF1160" s="1"/>
      <c r="DG1160" s="1"/>
      <c r="DH1160" s="1"/>
      <c r="DI1160" s="1"/>
      <c r="DJ1160" s="1"/>
      <c r="DK1160" s="1"/>
      <c r="DL1160" s="1"/>
      <c r="DM1160" s="1"/>
      <c r="DN1160" s="1"/>
      <c r="DO1160" s="1"/>
      <c r="DP1160" s="1"/>
      <c r="DQ1160" s="1"/>
      <c r="DR1160" s="1"/>
      <c r="DS1160" s="1"/>
      <c r="DT1160" s="1"/>
      <c r="DU1160" s="1"/>
      <c r="DV1160" s="1"/>
      <c r="DW1160" s="1"/>
      <c r="DX1160" s="1"/>
      <c r="DY1160" s="1"/>
      <c r="DZ1160" s="1"/>
      <c r="EA1160" s="1"/>
      <c r="EB1160" s="1"/>
      <c r="EC1160" s="1"/>
      <c r="ED1160" s="1"/>
      <c r="EE1160" s="1"/>
      <c r="EF1160" s="1"/>
      <c r="EG1160" s="1"/>
      <c r="EH1160" s="1"/>
      <c r="EI1160" s="1"/>
      <c r="EJ1160" s="1"/>
      <c r="EK1160" s="1"/>
      <c r="EL1160" s="1"/>
      <c r="EM1160" s="1"/>
      <c r="EN1160" s="1"/>
      <c r="EO1160" s="1"/>
      <c r="EP1160" s="1"/>
      <c r="EQ1160" s="1"/>
      <c r="ER1160" s="1"/>
      <c r="ES1160" s="1"/>
      <c r="ET1160" s="1"/>
      <c r="EU1160" s="1"/>
      <c r="EV1160" s="1"/>
      <c r="EW1160" s="1"/>
      <c r="EX1160" s="1"/>
      <c r="EY1160" s="1"/>
      <c r="EZ1160" s="1"/>
      <c r="FA1160" s="1"/>
      <c r="FB1160" s="1"/>
      <c r="FC1160" s="1"/>
      <c r="FD1160" s="1"/>
      <c r="FE1160" s="1"/>
      <c r="FF1160" s="1"/>
      <c r="FG1160" s="1"/>
      <c r="FH1160" s="1"/>
      <c r="FI1160" s="1"/>
      <c r="FJ1160" s="1"/>
      <c r="FK1160" s="1"/>
      <c r="FL1160" s="1"/>
      <c r="FM1160" s="1"/>
      <c r="FN1160" s="1"/>
      <c r="FO1160" s="1"/>
      <c r="FP1160" s="1"/>
      <c r="FQ1160" s="1"/>
      <c r="FR1160" s="1"/>
      <c r="FS1160" s="1"/>
      <c r="FT1160" s="1"/>
      <c r="FU1160" s="1"/>
      <c r="FV1160" s="1"/>
      <c r="FW1160" s="1"/>
      <c r="FX1160" s="1"/>
      <c r="FY1160" s="1"/>
      <c r="FZ1160" s="1"/>
      <c r="GA1160" s="1"/>
      <c r="GB1160" s="1"/>
      <c r="GC1160" s="1"/>
      <c r="GD1160" s="1"/>
      <c r="GE1160" s="1"/>
      <c r="GF1160" s="1"/>
      <c r="GG1160" s="1"/>
      <c r="GH1160" s="1"/>
      <c r="GI1160" s="1"/>
      <c r="GJ1160" s="1"/>
      <c r="GK1160" s="1"/>
      <c r="GL1160" s="1"/>
      <c r="GM1160" s="1"/>
      <c r="GN1160" s="1"/>
      <c r="GO1160" s="1"/>
      <c r="GP1160" s="1"/>
      <c r="GQ1160" s="1"/>
      <c r="GR1160" s="1"/>
      <c r="GS1160" s="1"/>
      <c r="GT1160" s="1"/>
      <c r="GU1160" s="1"/>
      <c r="GV1160" s="1"/>
      <c r="GW1160" s="1"/>
      <c r="GX1160" s="1"/>
      <c r="GY1160" s="1"/>
      <c r="GZ1160" s="1"/>
      <c r="HA1160" s="1"/>
      <c r="HB1160" s="1"/>
      <c r="HC1160" s="1"/>
      <c r="HD1160" s="1"/>
      <c r="HE1160" s="1"/>
      <c r="HF1160" s="1"/>
      <c r="HG1160" s="1"/>
      <c r="HH1160" s="1"/>
      <c r="HI1160" s="1"/>
      <c r="HJ1160" s="1"/>
      <c r="HK1160" s="1"/>
      <c r="HL1160" s="1"/>
      <c r="HM1160" s="1"/>
      <c r="HN1160" s="1"/>
      <c r="HO1160" s="1"/>
      <c r="HP1160" s="1"/>
      <c r="HQ1160" s="1"/>
      <c r="HR1160" s="1"/>
      <c r="HS1160" s="1"/>
      <c r="HT1160" s="1"/>
      <c r="HU1160" s="1"/>
      <c r="HV1160" s="1"/>
      <c r="HW1160" s="1"/>
      <c r="HX1160" s="1"/>
      <c r="HY1160" s="1"/>
      <c r="HZ1160" s="1"/>
      <c r="IA1160" s="1"/>
      <c r="IB1160" s="1"/>
      <c r="IC1160" s="1"/>
      <c r="ID1160" s="1"/>
      <c r="IE1160" s="1"/>
      <c r="IF1160" s="1"/>
      <c r="IG1160" s="1"/>
      <c r="IH1160" s="1"/>
      <c r="II1160" s="1"/>
      <c r="IJ1160" s="1"/>
      <c r="IK1160" s="1"/>
      <c r="IL1160" s="1"/>
      <c r="IM1160" s="1"/>
      <c r="IN1160" s="1"/>
      <c r="IO1160" s="1"/>
      <c r="IP1160" s="1"/>
      <c r="IQ1160" s="1"/>
      <c r="IR1160" s="1"/>
      <c r="IS1160" s="1"/>
      <c r="IT1160" s="1"/>
      <c r="IU1160" s="1"/>
      <c r="IV1160" s="1"/>
      <c r="IW1160" s="1"/>
      <c r="IX1160" s="1"/>
    </row>
    <row r="1161" spans="4:258" x14ac:dyDescent="0.4">
      <c r="D1161" s="2">
        <v>44001</v>
      </c>
      <c r="E1161" s="1" t="s">
        <v>5861</v>
      </c>
      <c r="F1161" s="1" t="s">
        <v>76</v>
      </c>
      <c r="G1161" s="1" t="s">
        <v>120</v>
      </c>
      <c r="H1161" s="1" t="s">
        <v>86</v>
      </c>
      <c r="I1161" s="1" t="s">
        <v>220</v>
      </c>
      <c r="J1161" s="1" t="s">
        <v>205</v>
      </c>
      <c r="K1161" s="1" t="s">
        <v>1589</v>
      </c>
      <c r="L1161" s="1" t="s">
        <v>509</v>
      </c>
      <c r="M1161" s="1" t="s">
        <v>945</v>
      </c>
      <c r="N1161" s="1" t="s">
        <v>182</v>
      </c>
      <c r="O1161" s="1">
        <v>0.86</v>
      </c>
      <c r="P1161" s="1" t="s">
        <v>5866</v>
      </c>
      <c r="Q1161" s="1" t="s">
        <v>5864</v>
      </c>
      <c r="R1161" s="1" t="s">
        <v>5867</v>
      </c>
      <c r="S1161" s="1" t="s">
        <v>339</v>
      </c>
      <c r="T1161" s="1" t="s">
        <v>4761</v>
      </c>
      <c r="U1161" s="1" t="s">
        <v>4762</v>
      </c>
      <c r="V1161" s="1" t="s">
        <v>2718</v>
      </c>
      <c r="W1161" s="1" t="s">
        <v>2716</v>
      </c>
      <c r="X1161" s="1"/>
      <c r="Y1161" s="1"/>
      <c r="Z1161" s="1"/>
      <c r="AA1161" s="1"/>
      <c r="AB1161" s="1"/>
      <c r="AC1161" s="1"/>
      <c r="AD1161" s="1"/>
      <c r="AE1161" s="1"/>
      <c r="AF1161" s="1"/>
      <c r="AG1161" s="1"/>
      <c r="AH1161" s="1"/>
      <c r="AI1161" s="1"/>
      <c r="AJ1161" s="1"/>
      <c r="AK1161" s="1"/>
      <c r="AL1161" s="1"/>
      <c r="AM1161" s="1"/>
      <c r="AN1161" s="1"/>
      <c r="AO1161" s="1"/>
      <c r="AP1161" s="1"/>
      <c r="AQ1161" s="1"/>
      <c r="AR1161" s="1"/>
      <c r="AS1161" s="1"/>
      <c r="AT1161" s="1"/>
      <c r="AU1161" s="1"/>
      <c r="AV1161" s="1"/>
      <c r="AW1161" s="1"/>
      <c r="AX1161" s="1"/>
      <c r="AY1161" s="1"/>
      <c r="AZ1161" s="1"/>
      <c r="BA1161" s="1"/>
      <c r="BB1161" s="1"/>
      <c r="BC1161" s="1"/>
      <c r="BD1161" s="1"/>
      <c r="BE1161" s="1"/>
      <c r="BF1161" s="1"/>
      <c r="BG1161" s="1"/>
      <c r="BH1161" s="1"/>
      <c r="BI1161" s="1"/>
      <c r="BJ1161" s="1"/>
      <c r="BK1161" s="1"/>
      <c r="BL1161" s="1"/>
      <c r="BM1161" s="1"/>
      <c r="BN1161" s="1"/>
      <c r="BO1161" s="1"/>
      <c r="BP1161" s="1"/>
      <c r="BQ1161" s="1"/>
      <c r="BR1161" s="1"/>
      <c r="BS1161" s="1"/>
      <c r="BT1161" s="1"/>
      <c r="BU1161" s="1"/>
      <c r="BV1161" s="1"/>
      <c r="BW1161" s="1"/>
      <c r="BX1161" s="1"/>
      <c r="BY1161" s="1"/>
      <c r="BZ1161" s="1"/>
      <c r="CA1161" s="1"/>
      <c r="CB1161" s="1"/>
      <c r="CC1161" s="1"/>
      <c r="CD1161" s="1"/>
      <c r="CE1161" s="1"/>
      <c r="CF1161" s="1"/>
      <c r="CG1161" s="1"/>
      <c r="CH1161" s="1"/>
      <c r="CI1161" s="1"/>
      <c r="CJ1161" s="1"/>
      <c r="CK1161" s="1"/>
      <c r="CL1161" s="1"/>
      <c r="CM1161" s="1"/>
      <c r="CN1161" s="1"/>
      <c r="CO1161" s="1"/>
      <c r="CP1161" s="1"/>
      <c r="CQ1161" s="1"/>
      <c r="CR1161" s="1"/>
      <c r="CS1161" s="1"/>
      <c r="CT1161" s="1"/>
      <c r="CU1161" s="1"/>
      <c r="CV1161" s="1"/>
      <c r="CW1161" s="1"/>
      <c r="CX1161" s="1"/>
      <c r="CY1161" s="1"/>
      <c r="CZ1161" s="1"/>
      <c r="DA1161" s="1"/>
      <c r="DB1161" s="1"/>
      <c r="DC1161" s="1"/>
      <c r="DD1161" s="1"/>
      <c r="DE1161" s="1"/>
      <c r="DF1161" s="1"/>
      <c r="DG1161" s="1"/>
      <c r="DH1161" s="1"/>
      <c r="DI1161" s="1"/>
      <c r="DJ1161" s="1"/>
      <c r="DK1161" s="1"/>
      <c r="DL1161" s="1"/>
      <c r="DM1161" s="1"/>
      <c r="DN1161" s="1"/>
      <c r="DO1161" s="1"/>
      <c r="DP1161" s="1"/>
      <c r="DQ1161" s="1"/>
      <c r="DR1161" s="1"/>
      <c r="DS1161" s="1"/>
      <c r="DT1161" s="1"/>
      <c r="DU1161" s="1"/>
      <c r="DV1161" s="1"/>
      <c r="DW1161" s="1"/>
      <c r="DX1161" s="1"/>
      <c r="DY1161" s="1"/>
      <c r="DZ1161" s="1"/>
      <c r="EA1161" s="1"/>
      <c r="EB1161" s="1"/>
      <c r="EC1161" s="1"/>
      <c r="ED1161" s="1"/>
      <c r="EE1161" s="1"/>
      <c r="EF1161" s="1"/>
      <c r="EG1161" s="1"/>
      <c r="EH1161" s="1"/>
      <c r="EI1161" s="1"/>
      <c r="EJ1161" s="1"/>
      <c r="EK1161" s="1"/>
      <c r="EL1161" s="1"/>
      <c r="EM1161" s="1"/>
      <c r="EN1161" s="1"/>
      <c r="EO1161" s="1"/>
      <c r="EP1161" s="1"/>
      <c r="EQ1161" s="1"/>
      <c r="ER1161" s="1"/>
      <c r="ES1161" s="1"/>
      <c r="ET1161" s="1"/>
      <c r="EU1161" s="1"/>
      <c r="EV1161" s="1"/>
      <c r="EW1161" s="1"/>
      <c r="EX1161" s="1"/>
      <c r="EY1161" s="1"/>
      <c r="EZ1161" s="1"/>
      <c r="FA1161" s="1"/>
      <c r="FB1161" s="1"/>
      <c r="FC1161" s="1"/>
      <c r="FD1161" s="1"/>
      <c r="FE1161" s="1"/>
      <c r="FF1161" s="1"/>
      <c r="FG1161" s="1"/>
      <c r="FH1161" s="1"/>
      <c r="FI1161" s="1"/>
      <c r="FJ1161" s="1"/>
      <c r="FK1161" s="1"/>
      <c r="FL1161" s="1"/>
      <c r="FM1161" s="1"/>
      <c r="FN1161" s="1"/>
      <c r="FO1161" s="1"/>
      <c r="FP1161" s="1"/>
      <c r="FQ1161" s="1"/>
      <c r="FR1161" s="1"/>
      <c r="FS1161" s="1"/>
      <c r="FT1161" s="1"/>
      <c r="FU1161" s="1"/>
      <c r="FV1161" s="1"/>
      <c r="FW1161" s="1"/>
      <c r="FX1161" s="1"/>
      <c r="FY1161" s="1"/>
      <c r="FZ1161" s="1"/>
      <c r="GA1161" s="1"/>
      <c r="GB1161" s="1"/>
      <c r="GC1161" s="1"/>
      <c r="GD1161" s="1"/>
      <c r="GE1161" s="1"/>
      <c r="GF1161" s="1"/>
      <c r="GG1161" s="1"/>
      <c r="GH1161" s="1"/>
      <c r="GI1161" s="1"/>
      <c r="GJ1161" s="1"/>
      <c r="GK1161" s="1"/>
      <c r="GL1161" s="1"/>
      <c r="GM1161" s="1"/>
      <c r="GN1161" s="1"/>
      <c r="GO1161" s="1"/>
      <c r="GP1161" s="1"/>
      <c r="GQ1161" s="1"/>
      <c r="GR1161" s="1"/>
      <c r="GS1161" s="1"/>
      <c r="GT1161" s="1"/>
      <c r="GU1161" s="1"/>
      <c r="GV1161" s="1"/>
      <c r="GW1161" s="1"/>
      <c r="GX1161" s="1"/>
      <c r="GY1161" s="1"/>
      <c r="GZ1161" s="1"/>
      <c r="HA1161" s="1"/>
      <c r="HB1161" s="1"/>
      <c r="HC1161" s="1"/>
      <c r="HD1161" s="1"/>
      <c r="HE1161" s="1"/>
      <c r="HF1161" s="1"/>
      <c r="HG1161" s="1"/>
      <c r="HH1161" s="1"/>
      <c r="HI1161" s="1"/>
      <c r="HJ1161" s="1"/>
      <c r="HK1161" s="1"/>
      <c r="HL1161" s="1"/>
      <c r="HM1161" s="1"/>
      <c r="HN1161" s="1"/>
      <c r="HO1161" s="1"/>
      <c r="HP1161" s="1"/>
      <c r="HQ1161" s="1"/>
      <c r="HR1161" s="1"/>
      <c r="HS1161" s="1"/>
      <c r="HT1161" s="1"/>
      <c r="HU1161" s="1"/>
      <c r="HV1161" s="1"/>
      <c r="HW1161" s="1"/>
      <c r="HX1161" s="1"/>
      <c r="HY1161" s="1"/>
      <c r="HZ1161" s="1"/>
      <c r="IA1161" s="1"/>
      <c r="IB1161" s="1"/>
      <c r="IC1161" s="1"/>
      <c r="ID1161" s="1"/>
      <c r="IE1161" s="1"/>
      <c r="IF1161" s="1"/>
      <c r="IG1161" s="1"/>
      <c r="IH1161" s="1"/>
      <c r="II1161" s="1"/>
      <c r="IJ1161" s="1"/>
      <c r="IK1161" s="1"/>
      <c r="IL1161" s="1"/>
      <c r="IM1161" s="1"/>
      <c r="IN1161" s="1"/>
      <c r="IO1161" s="1"/>
      <c r="IP1161" s="1"/>
      <c r="IQ1161" s="1"/>
      <c r="IR1161" s="1"/>
      <c r="IS1161" s="1"/>
      <c r="IT1161" s="1"/>
      <c r="IU1161" s="1"/>
      <c r="IV1161" s="1"/>
      <c r="IW1161" s="1"/>
      <c r="IX1161" s="1"/>
    </row>
    <row r="1162" spans="4:258" x14ac:dyDescent="0.4">
      <c r="D1162" s="2">
        <v>44001</v>
      </c>
      <c r="E1162" s="1" t="s">
        <v>5868</v>
      </c>
      <c r="F1162" s="1" t="s">
        <v>328</v>
      </c>
      <c r="G1162" s="1" t="s">
        <v>120</v>
      </c>
      <c r="H1162" s="1" t="s">
        <v>86</v>
      </c>
      <c r="I1162" s="1" t="s">
        <v>1387</v>
      </c>
      <c r="J1162" s="1" t="s">
        <v>205</v>
      </c>
      <c r="K1162" s="1" t="s">
        <v>462</v>
      </c>
      <c r="L1162" s="1" t="s">
        <v>1364</v>
      </c>
      <c r="M1162" s="1" t="s">
        <v>218</v>
      </c>
      <c r="N1162" s="1" t="s">
        <v>201</v>
      </c>
      <c r="O1162" s="1">
        <v>0.86</v>
      </c>
      <c r="P1162" s="1" t="s">
        <v>5860</v>
      </c>
      <c r="Q1162" s="1" t="s">
        <v>5874</v>
      </c>
      <c r="R1162" s="1" t="s">
        <v>5873</v>
      </c>
      <c r="S1162" s="1" t="s">
        <v>339</v>
      </c>
      <c r="T1162" s="1" t="s">
        <v>4761</v>
      </c>
      <c r="U1162" s="1" t="s">
        <v>4762</v>
      </c>
      <c r="V1162" s="1" t="s">
        <v>2718</v>
      </c>
      <c r="W1162" s="1" t="s">
        <v>2716</v>
      </c>
      <c r="X1162" s="1"/>
      <c r="Y1162" s="1"/>
      <c r="Z1162" s="1"/>
      <c r="AA1162" s="1"/>
      <c r="AB1162" s="1"/>
      <c r="AC1162" s="1"/>
      <c r="AD1162" s="1"/>
      <c r="AE1162" s="1"/>
      <c r="AF1162" s="1"/>
      <c r="AG1162" s="1"/>
      <c r="AH1162" s="1"/>
      <c r="AI1162" s="1"/>
      <c r="AJ1162" s="1"/>
      <c r="AK1162" s="1"/>
      <c r="AL1162" s="1"/>
      <c r="AM1162" s="1"/>
      <c r="AN1162" s="1"/>
      <c r="AO1162" s="1"/>
      <c r="AP1162" s="1"/>
      <c r="AQ1162" s="1"/>
      <c r="AR1162" s="1"/>
      <c r="AS1162" s="1"/>
      <c r="AT1162" s="1"/>
      <c r="AU1162" s="1"/>
      <c r="AV1162" s="1"/>
      <c r="AW1162" s="1"/>
      <c r="AX1162" s="1"/>
      <c r="AY1162" s="1"/>
      <c r="AZ1162" s="1"/>
      <c r="BA1162" s="1"/>
      <c r="BB1162" s="1"/>
      <c r="BC1162" s="1"/>
      <c r="BD1162" s="1"/>
      <c r="BE1162" s="1"/>
      <c r="BF1162" s="1"/>
      <c r="BG1162" s="1"/>
      <c r="BH1162" s="1"/>
      <c r="BI1162" s="1"/>
      <c r="BJ1162" s="1"/>
      <c r="BK1162" s="1"/>
      <c r="BL1162" s="1"/>
      <c r="BM1162" s="1"/>
      <c r="BN1162" s="1"/>
      <c r="BO1162" s="1"/>
      <c r="BP1162" s="1"/>
      <c r="BQ1162" s="1"/>
      <c r="BR1162" s="1"/>
      <c r="BS1162" s="1"/>
      <c r="BT1162" s="1"/>
      <c r="BU1162" s="1"/>
      <c r="BV1162" s="1"/>
      <c r="BW1162" s="1"/>
      <c r="BX1162" s="1"/>
      <c r="BY1162" s="1"/>
      <c r="BZ1162" s="1"/>
      <c r="CA1162" s="1"/>
      <c r="CB1162" s="1"/>
      <c r="CC1162" s="1"/>
      <c r="CD1162" s="1"/>
      <c r="CE1162" s="1"/>
      <c r="CF1162" s="1"/>
      <c r="CG1162" s="1"/>
      <c r="CH1162" s="1"/>
      <c r="CI1162" s="1"/>
      <c r="CJ1162" s="1"/>
      <c r="CK1162" s="1"/>
      <c r="CL1162" s="1"/>
      <c r="CM1162" s="1"/>
      <c r="CN1162" s="1"/>
      <c r="CO1162" s="1"/>
      <c r="CP1162" s="1"/>
      <c r="CQ1162" s="1"/>
      <c r="CR1162" s="1"/>
      <c r="CS1162" s="1"/>
      <c r="CT1162" s="1"/>
      <c r="CU1162" s="1"/>
      <c r="CV1162" s="1"/>
      <c r="CW1162" s="1"/>
      <c r="CX1162" s="1"/>
      <c r="CY1162" s="1"/>
      <c r="CZ1162" s="1"/>
      <c r="DA1162" s="1"/>
      <c r="DB1162" s="1"/>
      <c r="DC1162" s="1"/>
      <c r="DD1162" s="1"/>
      <c r="DE1162" s="1"/>
      <c r="DF1162" s="1"/>
      <c r="DG1162" s="1"/>
      <c r="DH1162" s="1"/>
      <c r="DI1162" s="1"/>
      <c r="DJ1162" s="1"/>
      <c r="DK1162" s="1"/>
      <c r="DL1162" s="1"/>
      <c r="DM1162" s="1"/>
      <c r="DN1162" s="1"/>
      <c r="DO1162" s="1"/>
      <c r="DP1162" s="1"/>
      <c r="DQ1162" s="1"/>
      <c r="DR1162" s="1"/>
      <c r="DS1162" s="1"/>
      <c r="DT1162" s="1"/>
      <c r="DU1162" s="1"/>
      <c r="DV1162" s="1"/>
      <c r="DW1162" s="1"/>
      <c r="DX1162" s="1"/>
      <c r="DY1162" s="1"/>
      <c r="DZ1162" s="1"/>
      <c r="EA1162" s="1"/>
      <c r="EB1162" s="1"/>
      <c r="EC1162" s="1"/>
      <c r="ED1162" s="1"/>
      <c r="EE1162" s="1"/>
      <c r="EF1162" s="1"/>
      <c r="EG1162" s="1"/>
      <c r="EH1162" s="1"/>
      <c r="EI1162" s="1"/>
      <c r="EJ1162" s="1"/>
      <c r="EK1162" s="1"/>
      <c r="EL1162" s="1"/>
      <c r="EM1162" s="1"/>
      <c r="EN1162" s="1"/>
      <c r="EO1162" s="1"/>
      <c r="EP1162" s="1"/>
      <c r="EQ1162" s="1"/>
      <c r="ER1162" s="1"/>
      <c r="ES1162" s="1"/>
      <c r="ET1162" s="1"/>
      <c r="EU1162" s="1"/>
      <c r="EV1162" s="1"/>
      <c r="EW1162" s="1"/>
      <c r="EX1162" s="1"/>
      <c r="EY1162" s="1"/>
      <c r="EZ1162" s="1"/>
      <c r="FA1162" s="1"/>
      <c r="FB1162" s="1"/>
      <c r="FC1162" s="1"/>
      <c r="FD1162" s="1"/>
      <c r="FE1162" s="1"/>
      <c r="FF1162" s="1"/>
      <c r="FG1162" s="1"/>
      <c r="FH1162" s="1"/>
      <c r="FI1162" s="1"/>
      <c r="FJ1162" s="1"/>
      <c r="FK1162" s="1"/>
      <c r="FL1162" s="1"/>
      <c r="FM1162" s="1"/>
      <c r="FN1162" s="1"/>
      <c r="FO1162" s="1"/>
      <c r="FP1162" s="1"/>
      <c r="FQ1162" s="1"/>
      <c r="FR1162" s="1"/>
      <c r="FS1162" s="1"/>
      <c r="FT1162" s="1"/>
      <c r="FU1162" s="1"/>
      <c r="FV1162" s="1"/>
      <c r="FW1162" s="1"/>
      <c r="FX1162" s="1"/>
      <c r="FY1162" s="1"/>
      <c r="FZ1162" s="1"/>
      <c r="GA1162" s="1"/>
      <c r="GB1162" s="1"/>
      <c r="GC1162" s="1"/>
      <c r="GD1162" s="1"/>
      <c r="GE1162" s="1"/>
      <c r="GF1162" s="1"/>
      <c r="GG1162" s="1"/>
      <c r="GH1162" s="1"/>
      <c r="GI1162" s="1"/>
      <c r="GJ1162" s="1"/>
      <c r="GK1162" s="1"/>
      <c r="GL1162" s="1"/>
      <c r="GM1162" s="1"/>
      <c r="GN1162" s="1"/>
      <c r="GO1162" s="1"/>
      <c r="GP1162" s="1"/>
      <c r="GQ1162" s="1"/>
      <c r="GR1162" s="1"/>
      <c r="GS1162" s="1"/>
      <c r="GT1162" s="1"/>
      <c r="GU1162" s="1"/>
      <c r="GV1162" s="1"/>
      <c r="GW1162" s="1"/>
      <c r="GX1162" s="1"/>
      <c r="GY1162" s="1"/>
      <c r="GZ1162" s="1"/>
      <c r="HA1162" s="1"/>
      <c r="HB1162" s="1"/>
      <c r="HC1162" s="1"/>
      <c r="HD1162" s="1"/>
      <c r="HE1162" s="1"/>
      <c r="HF1162" s="1"/>
      <c r="HG1162" s="1"/>
      <c r="HH1162" s="1"/>
      <c r="HI1162" s="1"/>
      <c r="HJ1162" s="1"/>
      <c r="HK1162" s="1"/>
      <c r="HL1162" s="1"/>
      <c r="HM1162" s="1"/>
      <c r="HN1162" s="1"/>
      <c r="HO1162" s="1"/>
      <c r="HP1162" s="1"/>
      <c r="HQ1162" s="1"/>
      <c r="HR1162" s="1"/>
      <c r="HS1162" s="1"/>
      <c r="HT1162" s="1"/>
      <c r="HU1162" s="1"/>
      <c r="HV1162" s="1"/>
      <c r="HW1162" s="1"/>
      <c r="HX1162" s="1"/>
      <c r="HY1162" s="1"/>
      <c r="HZ1162" s="1"/>
      <c r="IA1162" s="1"/>
      <c r="IB1162" s="1"/>
      <c r="IC1162" s="1"/>
      <c r="ID1162" s="1"/>
      <c r="IE1162" s="1"/>
      <c r="IF1162" s="1"/>
      <c r="IG1162" s="1"/>
      <c r="IH1162" s="1"/>
      <c r="II1162" s="1"/>
      <c r="IJ1162" s="1"/>
      <c r="IK1162" s="1"/>
      <c r="IL1162" s="1"/>
      <c r="IM1162" s="1"/>
      <c r="IN1162" s="1"/>
      <c r="IO1162" s="1"/>
      <c r="IP1162" s="1"/>
      <c r="IQ1162" s="1"/>
      <c r="IR1162" s="1"/>
      <c r="IS1162" s="1"/>
      <c r="IT1162" s="1"/>
      <c r="IU1162" s="1"/>
      <c r="IV1162" s="1"/>
      <c r="IW1162" s="1"/>
      <c r="IX1162" s="1"/>
    </row>
    <row r="1163" spans="4:258" x14ac:dyDescent="0.4">
      <c r="D1163" s="2">
        <v>44001</v>
      </c>
      <c r="E1163" s="1" t="s">
        <v>5869</v>
      </c>
      <c r="F1163" s="1" t="s">
        <v>7</v>
      </c>
      <c r="G1163" s="1" t="s">
        <v>21</v>
      </c>
      <c r="H1163" s="1" t="s">
        <v>91</v>
      </c>
      <c r="I1163" s="1" t="s">
        <v>228</v>
      </c>
      <c r="J1163" s="1" t="s">
        <v>215</v>
      </c>
      <c r="K1163" s="1" t="s">
        <v>196</v>
      </c>
      <c r="L1163" s="1" t="s">
        <v>507</v>
      </c>
      <c r="M1163" s="1" t="s">
        <v>523</v>
      </c>
      <c r="N1163" s="1" t="s">
        <v>526</v>
      </c>
      <c r="O1163" s="1">
        <v>0.86</v>
      </c>
      <c r="P1163" s="1" t="s">
        <v>5875</v>
      </c>
      <c r="Q1163" s="1" t="s">
        <v>5876</v>
      </c>
      <c r="R1163" s="1" t="s">
        <v>5877</v>
      </c>
      <c r="S1163" s="1" t="s">
        <v>339</v>
      </c>
      <c r="T1163" s="1" t="s">
        <v>4761</v>
      </c>
      <c r="U1163" s="1" t="s">
        <v>4762</v>
      </c>
      <c r="V1163" s="1" t="s">
        <v>2718</v>
      </c>
      <c r="W1163" s="1" t="s">
        <v>2716</v>
      </c>
      <c r="X1163" s="1"/>
      <c r="Y1163" s="1"/>
      <c r="Z1163" s="1"/>
      <c r="AA1163" s="1"/>
      <c r="AB1163" s="1"/>
      <c r="AC1163" s="1"/>
      <c r="AD1163" s="1"/>
      <c r="AE1163" s="1"/>
      <c r="AF1163" s="1"/>
      <c r="AG1163" s="1"/>
      <c r="AH1163" s="1"/>
      <c r="AI1163" s="1"/>
      <c r="AJ1163" s="1"/>
      <c r="AK1163" s="1"/>
      <c r="AL1163" s="1"/>
      <c r="AM1163" s="1"/>
      <c r="AN1163" s="1"/>
      <c r="AO1163" s="1"/>
      <c r="AP1163" s="1"/>
      <c r="AQ1163" s="1"/>
      <c r="AR1163" s="1"/>
      <c r="AS1163" s="1"/>
      <c r="AT1163" s="1"/>
      <c r="AU1163" s="1"/>
      <c r="AV1163" s="1"/>
      <c r="AW1163" s="1"/>
      <c r="AX1163" s="1"/>
      <c r="AY1163" s="1"/>
      <c r="AZ1163" s="1"/>
      <c r="BA1163" s="1"/>
      <c r="BB1163" s="1"/>
      <c r="BC1163" s="1"/>
      <c r="BD1163" s="1"/>
      <c r="BE1163" s="1"/>
      <c r="BF1163" s="1"/>
      <c r="BG1163" s="1"/>
      <c r="BH1163" s="1"/>
      <c r="BI1163" s="1"/>
      <c r="BJ1163" s="1"/>
      <c r="BK1163" s="1"/>
      <c r="BL1163" s="1"/>
      <c r="BM1163" s="1"/>
      <c r="BN1163" s="1"/>
      <c r="BO1163" s="1"/>
      <c r="BP1163" s="1"/>
      <c r="BQ1163" s="1"/>
      <c r="BR1163" s="1"/>
      <c r="BS1163" s="1"/>
      <c r="BT1163" s="1"/>
      <c r="BU1163" s="1"/>
      <c r="BV1163" s="1"/>
      <c r="BW1163" s="1"/>
      <c r="BX1163" s="1"/>
      <c r="BY1163" s="1"/>
      <c r="BZ1163" s="1"/>
      <c r="CA1163" s="1"/>
      <c r="CB1163" s="1"/>
      <c r="CC1163" s="1"/>
      <c r="CD1163" s="1"/>
      <c r="CE1163" s="1"/>
      <c r="CF1163" s="1"/>
      <c r="CG1163" s="1"/>
      <c r="CH1163" s="1"/>
      <c r="CI1163" s="1"/>
      <c r="CJ1163" s="1"/>
      <c r="CK1163" s="1"/>
      <c r="CL1163" s="1"/>
      <c r="CM1163" s="1"/>
      <c r="CN1163" s="1"/>
      <c r="CO1163" s="1"/>
      <c r="CP1163" s="1"/>
      <c r="CQ1163" s="1"/>
      <c r="CR1163" s="1"/>
      <c r="CS1163" s="1"/>
      <c r="CT1163" s="1"/>
      <c r="CU1163" s="1"/>
      <c r="CV1163" s="1"/>
      <c r="CW1163" s="1"/>
      <c r="CX1163" s="1"/>
      <c r="CY1163" s="1"/>
      <c r="CZ1163" s="1"/>
      <c r="DA1163" s="1"/>
      <c r="DB1163" s="1"/>
      <c r="DC1163" s="1"/>
      <c r="DD1163" s="1"/>
      <c r="DE1163" s="1"/>
      <c r="DF1163" s="1"/>
      <c r="DG1163" s="1"/>
      <c r="DH1163" s="1"/>
      <c r="DI1163" s="1"/>
      <c r="DJ1163" s="1"/>
      <c r="DK1163" s="1"/>
      <c r="DL1163" s="1"/>
      <c r="DM1163" s="1"/>
      <c r="DN1163" s="1"/>
      <c r="DO1163" s="1"/>
      <c r="DP1163" s="1"/>
      <c r="DQ1163" s="1"/>
      <c r="DR1163" s="1"/>
      <c r="DS1163" s="1"/>
      <c r="DT1163" s="1"/>
      <c r="DU1163" s="1"/>
      <c r="DV1163" s="1"/>
      <c r="DW1163" s="1"/>
      <c r="DX1163" s="1"/>
      <c r="DY1163" s="1"/>
      <c r="DZ1163" s="1"/>
      <c r="EA1163" s="1"/>
      <c r="EB1163" s="1"/>
      <c r="EC1163" s="1"/>
      <c r="ED1163" s="1"/>
      <c r="EE1163" s="1"/>
      <c r="EF1163" s="1"/>
      <c r="EG1163" s="1"/>
      <c r="EH1163" s="1"/>
      <c r="EI1163" s="1"/>
      <c r="EJ1163" s="1"/>
      <c r="EK1163" s="1"/>
      <c r="EL1163" s="1"/>
      <c r="EM1163" s="1"/>
      <c r="EN1163" s="1"/>
      <c r="EO1163" s="1"/>
      <c r="EP1163" s="1"/>
      <c r="EQ1163" s="1"/>
      <c r="ER1163" s="1"/>
      <c r="ES1163" s="1"/>
      <c r="ET1163" s="1"/>
      <c r="EU1163" s="1"/>
      <c r="EV1163" s="1"/>
      <c r="EW1163" s="1"/>
      <c r="EX1163" s="1"/>
      <c r="EY1163" s="1"/>
      <c r="EZ1163" s="1"/>
      <c r="FA1163" s="1"/>
      <c r="FB1163" s="1"/>
      <c r="FC1163" s="1"/>
      <c r="FD1163" s="1"/>
      <c r="FE1163" s="1"/>
      <c r="FF1163" s="1"/>
      <c r="FG1163" s="1"/>
      <c r="FH1163" s="1"/>
      <c r="FI1163" s="1"/>
      <c r="FJ1163" s="1"/>
      <c r="FK1163" s="1"/>
      <c r="FL1163" s="1"/>
      <c r="FM1163" s="1"/>
      <c r="FN1163" s="1"/>
      <c r="FO1163" s="1"/>
      <c r="FP1163" s="1"/>
      <c r="FQ1163" s="1"/>
      <c r="FR1163" s="1"/>
      <c r="FS1163" s="1"/>
      <c r="FT1163" s="1"/>
      <c r="FU1163" s="1"/>
      <c r="FV1163" s="1"/>
      <c r="FW1163" s="1"/>
      <c r="FX1163" s="1"/>
      <c r="FY1163" s="1"/>
      <c r="FZ1163" s="1"/>
      <c r="GA1163" s="1"/>
      <c r="GB1163" s="1"/>
      <c r="GC1163" s="1"/>
      <c r="GD1163" s="1"/>
      <c r="GE1163" s="1"/>
      <c r="GF1163" s="1"/>
      <c r="GG1163" s="1"/>
      <c r="GH1163" s="1"/>
      <c r="GI1163" s="1"/>
      <c r="GJ1163" s="1"/>
      <c r="GK1163" s="1"/>
      <c r="GL1163" s="1"/>
      <c r="GM1163" s="1"/>
      <c r="GN1163" s="1"/>
      <c r="GO1163" s="1"/>
      <c r="GP1163" s="1"/>
      <c r="GQ1163" s="1"/>
      <c r="GR1163" s="1"/>
      <c r="GS1163" s="1"/>
      <c r="GT1163" s="1"/>
      <c r="GU1163" s="1"/>
      <c r="GV1163" s="1"/>
      <c r="GW1163" s="1"/>
      <c r="GX1163" s="1"/>
      <c r="GY1163" s="1"/>
      <c r="GZ1163" s="1"/>
      <c r="HA1163" s="1"/>
      <c r="HB1163" s="1"/>
      <c r="HC1163" s="1"/>
      <c r="HD1163" s="1"/>
      <c r="HE1163" s="1"/>
      <c r="HF1163" s="1"/>
      <c r="HG1163" s="1"/>
      <c r="HH1163" s="1"/>
      <c r="HI1163" s="1"/>
      <c r="HJ1163" s="1"/>
      <c r="HK1163" s="1"/>
      <c r="HL1163" s="1"/>
      <c r="HM1163" s="1"/>
      <c r="HN1163" s="1"/>
      <c r="HO1163" s="1"/>
      <c r="HP1163" s="1"/>
      <c r="HQ1163" s="1"/>
      <c r="HR1163" s="1"/>
      <c r="HS1163" s="1"/>
      <c r="HT1163" s="1"/>
      <c r="HU1163" s="1"/>
      <c r="HV1163" s="1"/>
      <c r="HW1163" s="1"/>
      <c r="HX1163" s="1"/>
      <c r="HY1163" s="1"/>
      <c r="HZ1163" s="1"/>
      <c r="IA1163" s="1"/>
      <c r="IB1163" s="1"/>
      <c r="IC1163" s="1"/>
      <c r="ID1163" s="1"/>
      <c r="IE1163" s="1"/>
      <c r="IF1163" s="1"/>
      <c r="IG1163" s="1"/>
      <c r="IH1163" s="1"/>
      <c r="II1163" s="1"/>
      <c r="IJ1163" s="1"/>
      <c r="IK1163" s="1"/>
      <c r="IL1163" s="1"/>
      <c r="IM1163" s="1"/>
      <c r="IN1163" s="1"/>
      <c r="IO1163" s="1"/>
      <c r="IP1163" s="1"/>
      <c r="IQ1163" s="1"/>
      <c r="IR1163" s="1"/>
      <c r="IS1163" s="1"/>
      <c r="IT1163" s="1"/>
      <c r="IU1163" s="1"/>
      <c r="IV1163" s="1"/>
      <c r="IW1163" s="1"/>
      <c r="IX1163" s="1"/>
    </row>
    <row r="1164" spans="4:258" x14ac:dyDescent="0.4">
      <c r="D1164" s="2">
        <v>44001</v>
      </c>
      <c r="E1164" s="1" t="s">
        <v>5878</v>
      </c>
      <c r="F1164" s="1" t="s">
        <v>362</v>
      </c>
      <c r="G1164" s="1" t="s">
        <v>82</v>
      </c>
      <c r="H1164" s="1" t="s">
        <v>10</v>
      </c>
      <c r="I1164" s="1" t="s">
        <v>1358</v>
      </c>
      <c r="J1164" s="1" t="s">
        <v>1986</v>
      </c>
      <c r="K1164" s="1" t="s">
        <v>119</v>
      </c>
      <c r="L1164" s="1" t="s">
        <v>509</v>
      </c>
      <c r="M1164" s="1" t="s">
        <v>945</v>
      </c>
      <c r="N1164" s="1" t="s">
        <v>182</v>
      </c>
      <c r="O1164" s="1">
        <v>0.86</v>
      </c>
      <c r="P1164" s="1" t="s">
        <v>5870</v>
      </c>
      <c r="Q1164" s="1" t="s">
        <v>5871</v>
      </c>
      <c r="R1164" s="1" t="s">
        <v>5872</v>
      </c>
      <c r="S1164" s="1" t="s">
        <v>339</v>
      </c>
      <c r="T1164" s="1" t="s">
        <v>4761</v>
      </c>
      <c r="U1164" s="1" t="s">
        <v>4762</v>
      </c>
      <c r="V1164" s="1" t="s">
        <v>2718</v>
      </c>
      <c r="W1164" s="1" t="s">
        <v>2716</v>
      </c>
      <c r="X1164" s="1"/>
      <c r="Y1164" s="1"/>
      <c r="Z1164" s="1"/>
      <c r="AA1164" s="1"/>
      <c r="AB1164" s="1"/>
      <c r="AC1164" s="1"/>
      <c r="AD1164" s="1"/>
      <c r="AE1164" s="1"/>
      <c r="AF1164" s="1"/>
      <c r="AG1164" s="1"/>
      <c r="AH1164" s="1"/>
      <c r="AI1164" s="1"/>
      <c r="AJ1164" s="1"/>
      <c r="AK1164" s="1"/>
      <c r="AL1164" s="1"/>
      <c r="AM1164" s="1"/>
      <c r="AN1164" s="1"/>
      <c r="AO1164" s="1"/>
      <c r="AP1164" s="1"/>
      <c r="AQ1164" s="1"/>
      <c r="AR1164" s="1"/>
      <c r="AS1164" s="1"/>
      <c r="AT1164" s="1"/>
      <c r="AU1164" s="1"/>
      <c r="AV1164" s="1"/>
      <c r="AW1164" s="1"/>
      <c r="AX1164" s="1"/>
      <c r="AY1164" s="1"/>
      <c r="AZ1164" s="1"/>
      <c r="BA1164" s="1"/>
      <c r="BB1164" s="1"/>
      <c r="BC1164" s="1"/>
      <c r="BD1164" s="1"/>
      <c r="BE1164" s="1"/>
      <c r="BF1164" s="1"/>
      <c r="BG1164" s="1"/>
      <c r="BH1164" s="1"/>
      <c r="BI1164" s="1"/>
      <c r="BJ1164" s="1"/>
      <c r="BK1164" s="1"/>
      <c r="BL1164" s="1"/>
      <c r="BM1164" s="1"/>
      <c r="BN1164" s="1"/>
      <c r="BO1164" s="1"/>
      <c r="BP1164" s="1"/>
      <c r="BQ1164" s="1"/>
      <c r="BR1164" s="1"/>
      <c r="BS1164" s="1"/>
      <c r="BT1164" s="1"/>
      <c r="BU1164" s="1"/>
      <c r="BV1164" s="1"/>
      <c r="BW1164" s="1"/>
      <c r="BX1164" s="1"/>
      <c r="BY1164" s="1"/>
      <c r="BZ1164" s="1"/>
      <c r="CA1164" s="1"/>
      <c r="CB1164" s="1"/>
      <c r="CC1164" s="1"/>
      <c r="CD1164" s="1"/>
      <c r="CE1164" s="1"/>
      <c r="CF1164" s="1"/>
      <c r="CG1164" s="1"/>
      <c r="CH1164" s="1"/>
      <c r="CI1164" s="1"/>
      <c r="CJ1164" s="1"/>
      <c r="CK1164" s="1"/>
      <c r="CL1164" s="1"/>
      <c r="CM1164" s="1"/>
      <c r="CN1164" s="1"/>
      <c r="CO1164" s="1"/>
      <c r="CP1164" s="1"/>
      <c r="CQ1164" s="1"/>
      <c r="CR1164" s="1"/>
      <c r="CS1164" s="1"/>
      <c r="CT1164" s="1"/>
      <c r="CU1164" s="1"/>
      <c r="CV1164" s="1"/>
      <c r="CW1164" s="1"/>
      <c r="CX1164" s="1"/>
      <c r="CY1164" s="1"/>
      <c r="CZ1164" s="1"/>
      <c r="DA1164" s="1"/>
      <c r="DB1164" s="1"/>
      <c r="DC1164" s="1"/>
      <c r="DD1164" s="1"/>
      <c r="DE1164" s="1"/>
      <c r="DF1164" s="1"/>
      <c r="DG1164" s="1"/>
      <c r="DH1164" s="1"/>
      <c r="DI1164" s="1"/>
      <c r="DJ1164" s="1"/>
      <c r="DK1164" s="1"/>
      <c r="DL1164" s="1"/>
      <c r="DM1164" s="1"/>
      <c r="DN1164" s="1"/>
      <c r="DO1164" s="1"/>
      <c r="DP1164" s="1"/>
      <c r="DQ1164" s="1"/>
      <c r="DR1164" s="1"/>
      <c r="DS1164" s="1"/>
      <c r="DT1164" s="1"/>
      <c r="DU1164" s="1"/>
      <c r="DV1164" s="1"/>
      <c r="DW1164" s="1"/>
      <c r="DX1164" s="1"/>
      <c r="DY1164" s="1"/>
      <c r="DZ1164" s="1"/>
      <c r="EA1164" s="1"/>
      <c r="EB1164" s="1"/>
      <c r="EC1164" s="1"/>
      <c r="ED1164" s="1"/>
      <c r="EE1164" s="1"/>
      <c r="EF1164" s="1"/>
      <c r="EG1164" s="1"/>
      <c r="EH1164" s="1"/>
      <c r="EI1164" s="1"/>
      <c r="EJ1164" s="1"/>
      <c r="EK1164" s="1"/>
      <c r="EL1164" s="1"/>
      <c r="EM1164" s="1"/>
      <c r="EN1164" s="1"/>
      <c r="EO1164" s="1"/>
      <c r="EP1164" s="1"/>
      <c r="EQ1164" s="1"/>
      <c r="ER1164" s="1"/>
      <c r="ES1164" s="1"/>
      <c r="ET1164" s="1"/>
      <c r="EU1164" s="1"/>
      <c r="EV1164" s="1"/>
      <c r="EW1164" s="1"/>
      <c r="EX1164" s="1"/>
      <c r="EY1164" s="1"/>
      <c r="EZ1164" s="1"/>
      <c r="FA1164" s="1"/>
      <c r="FB1164" s="1"/>
      <c r="FC1164" s="1"/>
      <c r="FD1164" s="1"/>
      <c r="FE1164" s="1"/>
      <c r="FF1164" s="1"/>
      <c r="FG1164" s="1"/>
      <c r="FH1164" s="1"/>
      <c r="FI1164" s="1"/>
      <c r="FJ1164" s="1"/>
      <c r="FK1164" s="1"/>
      <c r="FL1164" s="1"/>
      <c r="FM1164" s="1"/>
      <c r="FN1164" s="1"/>
      <c r="FO1164" s="1"/>
      <c r="FP1164" s="1"/>
      <c r="FQ1164" s="1"/>
      <c r="FR1164" s="1"/>
      <c r="FS1164" s="1"/>
      <c r="FT1164" s="1"/>
      <c r="FU1164" s="1"/>
      <c r="FV1164" s="1"/>
      <c r="FW1164" s="1"/>
      <c r="FX1164" s="1"/>
      <c r="FY1164" s="1"/>
      <c r="FZ1164" s="1"/>
      <c r="GA1164" s="1"/>
      <c r="GB1164" s="1"/>
      <c r="GC1164" s="1"/>
      <c r="GD1164" s="1"/>
      <c r="GE1164" s="1"/>
      <c r="GF1164" s="1"/>
      <c r="GG1164" s="1"/>
      <c r="GH1164" s="1"/>
      <c r="GI1164" s="1"/>
      <c r="GJ1164" s="1"/>
      <c r="GK1164" s="1"/>
      <c r="GL1164" s="1"/>
      <c r="GM1164" s="1"/>
      <c r="GN1164" s="1"/>
      <c r="GO1164" s="1"/>
      <c r="GP1164" s="1"/>
      <c r="GQ1164" s="1"/>
      <c r="GR1164" s="1"/>
      <c r="GS1164" s="1"/>
      <c r="GT1164" s="1"/>
      <c r="GU1164" s="1"/>
      <c r="GV1164" s="1"/>
      <c r="GW1164" s="1"/>
      <c r="GX1164" s="1"/>
      <c r="GY1164" s="1"/>
      <c r="GZ1164" s="1"/>
      <c r="HA1164" s="1"/>
      <c r="HB1164" s="1"/>
      <c r="HC1164" s="1"/>
      <c r="HD1164" s="1"/>
      <c r="HE1164" s="1"/>
      <c r="HF1164" s="1"/>
      <c r="HG1164" s="1"/>
      <c r="HH1164" s="1"/>
      <c r="HI1164" s="1"/>
      <c r="HJ1164" s="1"/>
      <c r="HK1164" s="1"/>
      <c r="HL1164" s="1"/>
      <c r="HM1164" s="1"/>
      <c r="HN1164" s="1"/>
      <c r="HO1164" s="1"/>
      <c r="HP1164" s="1"/>
      <c r="HQ1164" s="1"/>
      <c r="HR1164" s="1"/>
      <c r="HS1164" s="1"/>
      <c r="HT1164" s="1"/>
      <c r="HU1164" s="1"/>
      <c r="HV1164" s="1"/>
      <c r="HW1164" s="1"/>
      <c r="HX1164" s="1"/>
      <c r="HY1164" s="1"/>
      <c r="HZ1164" s="1"/>
      <c r="IA1164" s="1"/>
      <c r="IB1164" s="1"/>
      <c r="IC1164" s="1"/>
      <c r="ID1164" s="1"/>
      <c r="IE1164" s="1"/>
      <c r="IF1164" s="1"/>
      <c r="IG1164" s="1"/>
      <c r="IH1164" s="1"/>
      <c r="II1164" s="1"/>
      <c r="IJ1164" s="1"/>
      <c r="IK1164" s="1"/>
      <c r="IL1164" s="1"/>
      <c r="IM1164" s="1"/>
      <c r="IN1164" s="1"/>
      <c r="IO1164" s="1"/>
      <c r="IP1164" s="1"/>
      <c r="IQ1164" s="1"/>
      <c r="IR1164" s="1"/>
      <c r="IS1164" s="1"/>
      <c r="IT1164" s="1"/>
      <c r="IU1164" s="1"/>
      <c r="IV1164" s="1"/>
      <c r="IW1164" s="1"/>
      <c r="IX1164" s="1"/>
    </row>
    <row r="1165" spans="4:258" x14ac:dyDescent="0.4">
      <c r="D1165" s="2">
        <v>44001</v>
      </c>
      <c r="E1165" s="1" t="s">
        <v>5881</v>
      </c>
      <c r="F1165" s="1" t="s">
        <v>87</v>
      </c>
      <c r="G1165" s="1" t="s">
        <v>2974</v>
      </c>
      <c r="H1165" s="1" t="s">
        <v>193</v>
      </c>
      <c r="I1165" s="1" t="s">
        <v>1709</v>
      </c>
      <c r="J1165" s="1" t="s">
        <v>472</v>
      </c>
      <c r="K1165" s="1" t="s">
        <v>1089</v>
      </c>
      <c r="L1165" s="1" t="s">
        <v>1348</v>
      </c>
      <c r="M1165" s="1" t="s">
        <v>218</v>
      </c>
      <c r="N1165" s="1" t="s">
        <v>307</v>
      </c>
      <c r="O1165" s="1">
        <v>0.86</v>
      </c>
      <c r="P1165" s="1" t="s">
        <v>5880</v>
      </c>
      <c r="Q1165" s="1" t="s">
        <v>5882</v>
      </c>
      <c r="R1165" s="1" t="s">
        <v>5883</v>
      </c>
      <c r="S1165" s="1" t="s">
        <v>339</v>
      </c>
      <c r="T1165" s="1" t="s">
        <v>4761</v>
      </c>
      <c r="U1165" s="1" t="s">
        <v>4762</v>
      </c>
      <c r="V1165" s="1" t="s">
        <v>2718</v>
      </c>
      <c r="W1165" s="1" t="s">
        <v>2716</v>
      </c>
      <c r="X1165" s="1"/>
      <c r="Y1165" s="1"/>
      <c r="Z1165" s="1"/>
      <c r="AA1165" s="1"/>
      <c r="AB1165" s="1"/>
      <c r="AC1165" s="1"/>
      <c r="AD1165" s="1"/>
      <c r="AE1165" s="1"/>
      <c r="AF1165" s="1"/>
      <c r="AG1165" s="1"/>
      <c r="AH1165" s="1"/>
      <c r="AI1165" s="1"/>
      <c r="AJ1165" s="1"/>
      <c r="AK1165" s="1"/>
      <c r="AL1165" s="1"/>
      <c r="AM1165" s="1"/>
      <c r="AN1165" s="1"/>
      <c r="AO1165" s="1"/>
      <c r="AP1165" s="1"/>
      <c r="AQ1165" s="1"/>
      <c r="AR1165" s="1"/>
      <c r="AS1165" s="1"/>
      <c r="AT1165" s="1"/>
      <c r="AU1165" s="1"/>
      <c r="AV1165" s="1"/>
      <c r="AW1165" s="1"/>
      <c r="AX1165" s="1"/>
      <c r="AY1165" s="1"/>
      <c r="AZ1165" s="1"/>
      <c r="BA1165" s="1"/>
      <c r="BB1165" s="1"/>
      <c r="BC1165" s="1"/>
      <c r="BD1165" s="1"/>
      <c r="BE1165" s="1"/>
      <c r="BF1165" s="1"/>
      <c r="BG1165" s="1"/>
      <c r="BH1165" s="1"/>
      <c r="BI1165" s="1"/>
      <c r="BJ1165" s="1"/>
      <c r="BK1165" s="1"/>
      <c r="BL1165" s="1"/>
      <c r="BM1165" s="1"/>
      <c r="BN1165" s="1"/>
      <c r="BO1165" s="1"/>
      <c r="BP1165" s="1"/>
      <c r="BQ1165" s="1"/>
      <c r="BR1165" s="1"/>
      <c r="BS1165" s="1"/>
      <c r="BT1165" s="1"/>
      <c r="BU1165" s="1"/>
      <c r="BV1165" s="1"/>
      <c r="BW1165" s="1"/>
      <c r="BX1165" s="1"/>
      <c r="BY1165" s="1"/>
      <c r="BZ1165" s="1"/>
      <c r="CA1165" s="1"/>
      <c r="CB1165" s="1"/>
      <c r="CC1165" s="1"/>
      <c r="CD1165" s="1"/>
      <c r="CE1165" s="1"/>
      <c r="CF1165" s="1"/>
      <c r="CG1165" s="1"/>
      <c r="CH1165" s="1"/>
      <c r="CI1165" s="1"/>
      <c r="CJ1165" s="1"/>
      <c r="CK1165" s="1"/>
      <c r="CL1165" s="1"/>
      <c r="CM1165" s="1"/>
      <c r="CN1165" s="1"/>
      <c r="CO1165" s="1"/>
      <c r="CP1165" s="1"/>
      <c r="CQ1165" s="1"/>
      <c r="CR1165" s="1"/>
      <c r="CS1165" s="1"/>
      <c r="CT1165" s="1"/>
      <c r="CU1165" s="1"/>
      <c r="CV1165" s="1"/>
      <c r="CW1165" s="1"/>
      <c r="CX1165" s="1"/>
      <c r="CY1165" s="1"/>
      <c r="CZ1165" s="1"/>
      <c r="DA1165" s="1"/>
      <c r="DB1165" s="1"/>
      <c r="DC1165" s="1"/>
      <c r="DD1165" s="1"/>
      <c r="DE1165" s="1"/>
      <c r="DF1165" s="1"/>
      <c r="DG1165" s="1"/>
      <c r="DH1165" s="1"/>
      <c r="DI1165" s="1"/>
      <c r="DJ1165" s="1"/>
      <c r="DK1165" s="1"/>
      <c r="DL1165" s="1"/>
      <c r="DM1165" s="1"/>
      <c r="DN1165" s="1"/>
      <c r="DO1165" s="1"/>
      <c r="DP1165" s="1"/>
      <c r="DQ1165" s="1"/>
      <c r="DR1165" s="1"/>
      <c r="DS1165" s="1"/>
      <c r="DT1165" s="1"/>
      <c r="DU1165" s="1"/>
      <c r="DV1165" s="1"/>
      <c r="DW1165" s="1"/>
      <c r="DX1165" s="1"/>
      <c r="DY1165" s="1"/>
      <c r="DZ1165" s="1"/>
      <c r="EA1165" s="1"/>
      <c r="EB1165" s="1"/>
      <c r="EC1165" s="1"/>
      <c r="ED1165" s="1"/>
      <c r="EE1165" s="1"/>
      <c r="EF1165" s="1"/>
      <c r="EG1165" s="1"/>
      <c r="EH1165" s="1"/>
      <c r="EI1165" s="1"/>
      <c r="EJ1165" s="1"/>
      <c r="EK1165" s="1"/>
      <c r="EL1165" s="1"/>
      <c r="EM1165" s="1"/>
      <c r="EN1165" s="1"/>
      <c r="EO1165" s="1"/>
      <c r="EP1165" s="1"/>
      <c r="EQ1165" s="1"/>
      <c r="ER1165" s="1"/>
      <c r="ES1165" s="1"/>
      <c r="ET1165" s="1"/>
      <c r="EU1165" s="1"/>
      <c r="EV1165" s="1"/>
      <c r="EW1165" s="1"/>
      <c r="EX1165" s="1"/>
      <c r="EY1165" s="1"/>
      <c r="EZ1165" s="1"/>
      <c r="FA1165" s="1"/>
      <c r="FB1165" s="1"/>
      <c r="FC1165" s="1"/>
      <c r="FD1165" s="1"/>
      <c r="FE1165" s="1"/>
      <c r="FF1165" s="1"/>
      <c r="FG1165" s="1"/>
      <c r="FH1165" s="1"/>
      <c r="FI1165" s="1"/>
      <c r="FJ1165" s="1"/>
      <c r="FK1165" s="1"/>
      <c r="FL1165" s="1"/>
      <c r="FM1165" s="1"/>
      <c r="FN1165" s="1"/>
      <c r="FO1165" s="1"/>
      <c r="FP1165" s="1"/>
      <c r="FQ1165" s="1"/>
      <c r="FR1165" s="1"/>
      <c r="FS1165" s="1"/>
      <c r="FT1165" s="1"/>
      <c r="FU1165" s="1"/>
      <c r="FV1165" s="1"/>
      <c r="FW1165" s="1"/>
      <c r="FX1165" s="1"/>
      <c r="FY1165" s="1"/>
      <c r="FZ1165" s="1"/>
      <c r="GA1165" s="1"/>
      <c r="GB1165" s="1"/>
      <c r="GC1165" s="1"/>
      <c r="GD1165" s="1"/>
      <c r="GE1165" s="1"/>
      <c r="GF1165" s="1"/>
      <c r="GG1165" s="1"/>
      <c r="GH1165" s="1"/>
      <c r="GI1165" s="1"/>
      <c r="GJ1165" s="1"/>
      <c r="GK1165" s="1"/>
      <c r="GL1165" s="1"/>
      <c r="GM1165" s="1"/>
      <c r="GN1165" s="1"/>
      <c r="GO1165" s="1"/>
      <c r="GP1165" s="1"/>
      <c r="GQ1165" s="1"/>
      <c r="GR1165" s="1"/>
      <c r="GS1165" s="1"/>
      <c r="GT1165" s="1"/>
      <c r="GU1165" s="1"/>
      <c r="GV1165" s="1"/>
      <c r="GW1165" s="1"/>
      <c r="GX1165" s="1"/>
      <c r="GY1165" s="1"/>
      <c r="GZ1165" s="1"/>
      <c r="HA1165" s="1"/>
      <c r="HB1165" s="1"/>
      <c r="HC1165" s="1"/>
      <c r="HD1165" s="1"/>
      <c r="HE1165" s="1"/>
      <c r="HF1165" s="1"/>
      <c r="HG1165" s="1"/>
      <c r="HH1165" s="1"/>
      <c r="HI1165" s="1"/>
      <c r="HJ1165" s="1"/>
      <c r="HK1165" s="1"/>
      <c r="HL1165" s="1"/>
      <c r="HM1165" s="1"/>
      <c r="HN1165" s="1"/>
      <c r="HO1165" s="1"/>
      <c r="HP1165" s="1"/>
      <c r="HQ1165" s="1"/>
      <c r="HR1165" s="1"/>
      <c r="HS1165" s="1"/>
      <c r="HT1165" s="1"/>
      <c r="HU1165" s="1"/>
      <c r="HV1165" s="1"/>
      <c r="HW1165" s="1"/>
      <c r="HX1165" s="1"/>
      <c r="HY1165" s="1"/>
      <c r="HZ1165" s="1"/>
      <c r="IA1165" s="1"/>
      <c r="IB1165" s="1"/>
      <c r="IC1165" s="1"/>
      <c r="ID1165" s="1"/>
      <c r="IE1165" s="1"/>
      <c r="IF1165" s="1"/>
      <c r="IG1165" s="1"/>
      <c r="IH1165" s="1"/>
      <c r="II1165" s="1"/>
      <c r="IJ1165" s="1"/>
      <c r="IK1165" s="1"/>
      <c r="IL1165" s="1"/>
      <c r="IM1165" s="1"/>
      <c r="IN1165" s="1"/>
      <c r="IO1165" s="1"/>
      <c r="IP1165" s="1"/>
      <c r="IQ1165" s="1"/>
      <c r="IR1165" s="1"/>
      <c r="IS1165" s="1"/>
      <c r="IT1165" s="1"/>
      <c r="IU1165" s="1"/>
      <c r="IV1165" s="1"/>
      <c r="IW1165" s="1"/>
      <c r="IX1165" s="1"/>
    </row>
    <row r="1166" spans="4:258" x14ac:dyDescent="0.4">
      <c r="D1166" s="2">
        <v>44001</v>
      </c>
      <c r="E1166" s="1" t="s">
        <v>5884</v>
      </c>
      <c r="F1166" s="1" t="s">
        <v>122</v>
      </c>
      <c r="G1166" s="1" t="s">
        <v>72</v>
      </c>
      <c r="H1166" s="1" t="s">
        <v>247</v>
      </c>
      <c r="I1166" s="1" t="s">
        <v>220</v>
      </c>
      <c r="J1166" s="1" t="s">
        <v>953</v>
      </c>
      <c r="K1166" s="1" t="s">
        <v>94</v>
      </c>
      <c r="L1166" s="1" t="s">
        <v>507</v>
      </c>
      <c r="M1166" s="1" t="s">
        <v>223</v>
      </c>
      <c r="N1166" s="1" t="s">
        <v>212</v>
      </c>
      <c r="O1166" s="1">
        <v>0.86</v>
      </c>
      <c r="P1166" s="1" t="s">
        <v>5885</v>
      </c>
      <c r="Q1166" s="1" t="s">
        <v>5886</v>
      </c>
      <c r="R1166" s="1" t="s">
        <v>5879</v>
      </c>
      <c r="S1166" s="1" t="s">
        <v>339</v>
      </c>
      <c r="T1166" s="1" t="s">
        <v>4761</v>
      </c>
      <c r="U1166" s="1" t="s">
        <v>4762</v>
      </c>
      <c r="V1166" s="1" t="s">
        <v>2718</v>
      </c>
      <c r="W1166" s="1" t="s">
        <v>2716</v>
      </c>
      <c r="X1166" s="1"/>
      <c r="Y1166" s="1"/>
      <c r="Z1166" s="1"/>
      <c r="AA1166" s="1"/>
      <c r="AB1166" s="1"/>
      <c r="AC1166" s="1"/>
      <c r="AD1166" s="1"/>
      <c r="AE1166" s="1"/>
      <c r="AF1166" s="1"/>
      <c r="AG1166" s="1"/>
      <c r="AH1166" s="1"/>
      <c r="AI1166" s="1"/>
      <c r="AJ1166" s="1"/>
      <c r="AK1166" s="1"/>
      <c r="AL1166" s="1"/>
      <c r="AM1166" s="1"/>
      <c r="AN1166" s="1"/>
      <c r="AO1166" s="1"/>
      <c r="AP1166" s="1"/>
      <c r="AQ1166" s="1"/>
      <c r="AR1166" s="1"/>
      <c r="AS1166" s="1"/>
      <c r="AT1166" s="1"/>
      <c r="AU1166" s="1"/>
      <c r="AV1166" s="1"/>
      <c r="AW1166" s="1"/>
      <c r="AX1166" s="1"/>
      <c r="AY1166" s="1"/>
      <c r="AZ1166" s="1"/>
      <c r="BA1166" s="1"/>
      <c r="BB1166" s="1"/>
      <c r="BC1166" s="1"/>
      <c r="BD1166" s="1"/>
      <c r="BE1166" s="1"/>
      <c r="BF1166" s="1"/>
      <c r="BG1166" s="1"/>
      <c r="BH1166" s="1"/>
      <c r="BI1166" s="1"/>
      <c r="BJ1166" s="1"/>
      <c r="BK1166" s="1"/>
      <c r="BL1166" s="1"/>
      <c r="BM1166" s="1"/>
      <c r="BN1166" s="1"/>
      <c r="BO1166" s="1"/>
      <c r="BP1166" s="1"/>
      <c r="BQ1166" s="1"/>
      <c r="BR1166" s="1"/>
      <c r="BS1166" s="1"/>
      <c r="BT1166" s="1"/>
      <c r="BU1166" s="1"/>
      <c r="BV1166" s="1"/>
      <c r="BW1166" s="1"/>
      <c r="BX1166" s="1"/>
      <c r="BY1166" s="1"/>
      <c r="BZ1166" s="1"/>
      <c r="CA1166" s="1"/>
      <c r="CB1166" s="1"/>
      <c r="CC1166" s="1"/>
      <c r="CD1166" s="1"/>
      <c r="CE1166" s="1"/>
      <c r="CF1166" s="1"/>
      <c r="CG1166" s="1"/>
      <c r="CH1166" s="1"/>
      <c r="CI1166" s="1"/>
      <c r="CJ1166" s="1"/>
      <c r="CK1166" s="1"/>
      <c r="CL1166" s="1"/>
      <c r="CM1166" s="1"/>
      <c r="CN1166" s="1"/>
      <c r="CO1166" s="1"/>
      <c r="CP1166" s="1"/>
      <c r="CQ1166" s="1"/>
      <c r="CR1166" s="1"/>
      <c r="CS1166" s="1"/>
      <c r="CT1166" s="1"/>
      <c r="CU1166" s="1"/>
      <c r="CV1166" s="1"/>
      <c r="CW1166" s="1"/>
      <c r="CX1166" s="1"/>
      <c r="CY1166" s="1"/>
      <c r="CZ1166" s="1"/>
      <c r="DA1166" s="1"/>
      <c r="DB1166" s="1"/>
      <c r="DC1166" s="1"/>
      <c r="DD1166" s="1"/>
      <c r="DE1166" s="1"/>
      <c r="DF1166" s="1"/>
      <c r="DG1166" s="1"/>
      <c r="DH1166" s="1"/>
      <c r="DI1166" s="1"/>
      <c r="DJ1166" s="1"/>
      <c r="DK1166" s="1"/>
      <c r="DL1166" s="1"/>
      <c r="DM1166" s="1"/>
      <c r="DN1166" s="1"/>
      <c r="DO1166" s="1"/>
      <c r="DP1166" s="1"/>
      <c r="DQ1166" s="1"/>
      <c r="DR1166" s="1"/>
      <c r="DS1166" s="1"/>
      <c r="DT1166" s="1"/>
      <c r="DU1166" s="1"/>
      <c r="DV1166" s="1"/>
      <c r="DW1166" s="1"/>
      <c r="DX1166" s="1"/>
      <c r="DY1166" s="1"/>
      <c r="DZ1166" s="1"/>
      <c r="EA1166" s="1"/>
      <c r="EB1166" s="1"/>
      <c r="EC1166" s="1"/>
      <c r="ED1166" s="1"/>
      <c r="EE1166" s="1"/>
      <c r="EF1166" s="1"/>
      <c r="EG1166" s="1"/>
      <c r="EH1166" s="1"/>
      <c r="EI1166" s="1"/>
      <c r="EJ1166" s="1"/>
      <c r="EK1166" s="1"/>
      <c r="EL1166" s="1"/>
      <c r="EM1166" s="1"/>
      <c r="EN1166" s="1"/>
      <c r="EO1166" s="1"/>
      <c r="EP1166" s="1"/>
      <c r="EQ1166" s="1"/>
      <c r="ER1166" s="1"/>
      <c r="ES1166" s="1"/>
      <c r="ET1166" s="1"/>
      <c r="EU1166" s="1"/>
      <c r="EV1166" s="1"/>
      <c r="EW1166" s="1"/>
      <c r="EX1166" s="1"/>
      <c r="EY1166" s="1"/>
      <c r="EZ1166" s="1"/>
      <c r="FA1166" s="1"/>
      <c r="FB1166" s="1"/>
      <c r="FC1166" s="1"/>
      <c r="FD1166" s="1"/>
      <c r="FE1166" s="1"/>
      <c r="FF1166" s="1"/>
      <c r="FG1166" s="1"/>
      <c r="FH1166" s="1"/>
      <c r="FI1166" s="1"/>
      <c r="FJ1166" s="1"/>
      <c r="FK1166" s="1"/>
      <c r="FL1166" s="1"/>
      <c r="FM1166" s="1"/>
      <c r="FN1166" s="1"/>
      <c r="FO1166" s="1"/>
      <c r="FP1166" s="1"/>
      <c r="FQ1166" s="1"/>
      <c r="FR1166" s="1"/>
      <c r="FS1166" s="1"/>
      <c r="FT1166" s="1"/>
      <c r="FU1166" s="1"/>
      <c r="FV1166" s="1"/>
      <c r="FW1166" s="1"/>
      <c r="FX1166" s="1"/>
      <c r="FY1166" s="1"/>
      <c r="FZ1166" s="1"/>
      <c r="GA1166" s="1"/>
      <c r="GB1166" s="1"/>
      <c r="GC1166" s="1"/>
      <c r="GD1166" s="1"/>
      <c r="GE1166" s="1"/>
      <c r="GF1166" s="1"/>
      <c r="GG1166" s="1"/>
      <c r="GH1166" s="1"/>
      <c r="GI1166" s="1"/>
      <c r="GJ1166" s="1"/>
      <c r="GK1166" s="1"/>
      <c r="GL1166" s="1"/>
      <c r="GM1166" s="1"/>
      <c r="GN1166" s="1"/>
      <c r="GO1166" s="1"/>
      <c r="GP1166" s="1"/>
      <c r="GQ1166" s="1"/>
      <c r="GR1166" s="1"/>
      <c r="GS1166" s="1"/>
      <c r="GT1166" s="1"/>
      <c r="GU1166" s="1"/>
      <c r="GV1166" s="1"/>
      <c r="GW1166" s="1"/>
      <c r="GX1166" s="1"/>
      <c r="GY1166" s="1"/>
      <c r="GZ1166" s="1"/>
      <c r="HA1166" s="1"/>
      <c r="HB1166" s="1"/>
      <c r="HC1166" s="1"/>
      <c r="HD1166" s="1"/>
      <c r="HE1166" s="1"/>
      <c r="HF1166" s="1"/>
      <c r="HG1166" s="1"/>
      <c r="HH1166" s="1"/>
      <c r="HI1166" s="1"/>
      <c r="HJ1166" s="1"/>
      <c r="HK1166" s="1"/>
      <c r="HL1166" s="1"/>
      <c r="HM1166" s="1"/>
      <c r="HN1166" s="1"/>
      <c r="HO1166" s="1"/>
      <c r="HP1166" s="1"/>
      <c r="HQ1166" s="1"/>
      <c r="HR1166" s="1"/>
      <c r="HS1166" s="1"/>
      <c r="HT1166" s="1"/>
      <c r="HU1166" s="1"/>
      <c r="HV1166" s="1"/>
      <c r="HW1166" s="1"/>
      <c r="HX1166" s="1"/>
      <c r="HY1166" s="1"/>
      <c r="HZ1166" s="1"/>
      <c r="IA1166" s="1"/>
      <c r="IB1166" s="1"/>
      <c r="IC1166" s="1"/>
      <c r="ID1166" s="1"/>
      <c r="IE1166" s="1"/>
      <c r="IF1166" s="1"/>
      <c r="IG1166" s="1"/>
      <c r="IH1166" s="1"/>
      <c r="II1166" s="1"/>
      <c r="IJ1166" s="1"/>
      <c r="IK1166" s="1"/>
      <c r="IL1166" s="1"/>
      <c r="IM1166" s="1"/>
      <c r="IN1166" s="1"/>
      <c r="IO1166" s="1"/>
      <c r="IP1166" s="1"/>
      <c r="IQ1166" s="1"/>
      <c r="IR1166" s="1"/>
      <c r="IS1166" s="1"/>
      <c r="IT1166" s="1"/>
      <c r="IU1166" s="1"/>
      <c r="IV1166" s="1"/>
      <c r="IW1166" s="1"/>
      <c r="IX1166" s="1"/>
    </row>
    <row r="1167" spans="4:258" x14ac:dyDescent="0.4">
      <c r="D1167" s="2">
        <v>44001</v>
      </c>
      <c r="E1167" s="1" t="s">
        <v>5303</v>
      </c>
      <c r="F1167" s="1" t="s">
        <v>362</v>
      </c>
      <c r="G1167" s="1" t="s">
        <v>115</v>
      </c>
      <c r="H1167" s="1" t="s">
        <v>2387</v>
      </c>
      <c r="I1167" s="1" t="s">
        <v>228</v>
      </c>
      <c r="J1167" s="1" t="s">
        <v>1335</v>
      </c>
      <c r="K1167" s="1" t="s">
        <v>451</v>
      </c>
      <c r="L1167" s="1" t="s">
        <v>216</v>
      </c>
      <c r="M1167" s="1" t="s">
        <v>218</v>
      </c>
      <c r="N1167" s="1" t="s">
        <v>212</v>
      </c>
      <c r="O1167" s="1">
        <v>0.86</v>
      </c>
      <c r="P1167" s="1" t="s">
        <v>5302</v>
      </c>
      <c r="Q1167" s="1" t="s">
        <v>5304</v>
      </c>
      <c r="R1167" s="1" t="s">
        <v>5306</v>
      </c>
      <c r="S1167" s="1" t="s">
        <v>339</v>
      </c>
      <c r="T1167" s="1" t="s">
        <v>4761</v>
      </c>
      <c r="U1167" s="1" t="s">
        <v>4762</v>
      </c>
      <c r="V1167" s="1" t="s">
        <v>2718</v>
      </c>
      <c r="W1167" s="1" t="s">
        <v>2716</v>
      </c>
      <c r="X1167" s="1"/>
      <c r="Y1167" s="1"/>
      <c r="Z1167" s="1"/>
      <c r="AA1167" s="1"/>
      <c r="AB1167" s="1"/>
      <c r="AC1167" s="1"/>
      <c r="AD1167" s="1"/>
      <c r="AE1167" s="1"/>
      <c r="AF1167" s="1"/>
      <c r="AG1167" s="1"/>
      <c r="AH1167" s="1"/>
      <c r="AI1167" s="1"/>
      <c r="AJ1167" s="1"/>
      <c r="AK1167" s="1"/>
      <c r="AL1167" s="1"/>
      <c r="AM1167" s="1"/>
      <c r="AN1167" s="1"/>
      <c r="AO1167" s="1"/>
      <c r="AP1167" s="1"/>
      <c r="AQ1167" s="1"/>
      <c r="AR1167" s="1"/>
      <c r="AS1167" s="1"/>
      <c r="AT1167" s="1"/>
      <c r="AU1167" s="1"/>
      <c r="AV1167" s="1"/>
      <c r="AW1167" s="1"/>
      <c r="AX1167" s="1"/>
      <c r="AY1167" s="1"/>
      <c r="AZ1167" s="1"/>
      <c r="BA1167" s="1"/>
      <c r="BB1167" s="1"/>
      <c r="BC1167" s="1"/>
      <c r="BD1167" s="1"/>
      <c r="BE1167" s="1"/>
      <c r="BF1167" s="1"/>
      <c r="BG1167" s="1"/>
      <c r="BH1167" s="1"/>
      <c r="BI1167" s="1"/>
      <c r="BJ1167" s="1"/>
      <c r="BK1167" s="1"/>
      <c r="BL1167" s="1"/>
      <c r="BM1167" s="1"/>
      <c r="BN1167" s="1"/>
      <c r="BO1167" s="1"/>
      <c r="BP1167" s="1"/>
      <c r="BQ1167" s="1"/>
      <c r="BR1167" s="1"/>
      <c r="BS1167" s="1"/>
      <c r="BT1167" s="1"/>
      <c r="BU1167" s="1"/>
      <c r="BV1167" s="1"/>
      <c r="BW1167" s="1"/>
      <c r="BX1167" s="1"/>
      <c r="BY1167" s="1"/>
      <c r="BZ1167" s="1"/>
      <c r="CA1167" s="1"/>
      <c r="CB1167" s="1"/>
      <c r="CC1167" s="1"/>
      <c r="CD1167" s="1"/>
      <c r="CE1167" s="1"/>
      <c r="CF1167" s="1"/>
      <c r="CG1167" s="1"/>
      <c r="CH1167" s="1"/>
      <c r="CI1167" s="1"/>
      <c r="CJ1167" s="1"/>
      <c r="CK1167" s="1"/>
      <c r="CL1167" s="1"/>
      <c r="CM1167" s="1"/>
      <c r="CN1167" s="1"/>
      <c r="CO1167" s="1"/>
      <c r="CP1167" s="1"/>
      <c r="CQ1167" s="1"/>
      <c r="CR1167" s="1"/>
      <c r="CS1167" s="1"/>
      <c r="CT1167" s="1"/>
      <c r="CU1167" s="1"/>
      <c r="CV1167" s="1"/>
      <c r="CW1167" s="1"/>
      <c r="CX1167" s="1"/>
      <c r="CY1167" s="1"/>
      <c r="CZ1167" s="1"/>
      <c r="DA1167" s="1"/>
      <c r="DB1167" s="1"/>
      <c r="DC1167" s="1"/>
      <c r="DD1167" s="1"/>
      <c r="DE1167" s="1"/>
      <c r="DF1167" s="1"/>
      <c r="DG1167" s="1"/>
      <c r="DH1167" s="1"/>
      <c r="DI1167" s="1"/>
      <c r="DJ1167" s="1"/>
      <c r="DK1167" s="1"/>
      <c r="DL1167" s="1"/>
      <c r="DM1167" s="1"/>
      <c r="DN1167" s="1"/>
      <c r="DO1167" s="1"/>
      <c r="DP1167" s="1"/>
      <c r="DQ1167" s="1"/>
      <c r="DR1167" s="1"/>
      <c r="DS1167" s="1"/>
      <c r="DT1167" s="1"/>
      <c r="DU1167" s="1"/>
      <c r="DV1167" s="1"/>
      <c r="DW1167" s="1"/>
      <c r="DX1167" s="1"/>
      <c r="DY1167" s="1"/>
      <c r="DZ1167" s="1"/>
      <c r="EA1167" s="1"/>
      <c r="EB1167" s="1"/>
      <c r="EC1167" s="1"/>
      <c r="ED1167" s="1"/>
      <c r="EE1167" s="1"/>
      <c r="EF1167" s="1"/>
      <c r="EG1167" s="1"/>
      <c r="EH1167" s="1"/>
      <c r="EI1167" s="1"/>
      <c r="EJ1167" s="1"/>
      <c r="EK1167" s="1"/>
      <c r="EL1167" s="1"/>
      <c r="EM1167" s="1"/>
      <c r="EN1167" s="1"/>
      <c r="EO1167" s="1"/>
      <c r="EP1167" s="1"/>
      <c r="EQ1167" s="1"/>
      <c r="ER1167" s="1"/>
      <c r="ES1167" s="1"/>
      <c r="ET1167" s="1"/>
      <c r="EU1167" s="1"/>
      <c r="EV1167" s="1"/>
      <c r="EW1167" s="1"/>
      <c r="EX1167" s="1"/>
      <c r="EY1167" s="1"/>
      <c r="EZ1167" s="1"/>
      <c r="FA1167" s="1"/>
      <c r="FB1167" s="1"/>
      <c r="FC1167" s="1"/>
      <c r="FD1167" s="1"/>
      <c r="FE1167" s="1"/>
      <c r="FF1167" s="1"/>
      <c r="FG1167" s="1"/>
      <c r="FH1167" s="1"/>
      <c r="FI1167" s="1"/>
      <c r="FJ1167" s="1"/>
      <c r="FK1167" s="1"/>
      <c r="FL1167" s="1"/>
      <c r="FM1167" s="1"/>
      <c r="FN1167" s="1"/>
      <c r="FO1167" s="1"/>
      <c r="FP1167" s="1"/>
      <c r="FQ1167" s="1"/>
      <c r="FR1167" s="1"/>
      <c r="FS1167" s="1"/>
      <c r="FT1167" s="1"/>
      <c r="FU1167" s="1"/>
      <c r="FV1167" s="1"/>
      <c r="FW1167" s="1"/>
      <c r="FX1167" s="1"/>
      <c r="FY1167" s="1"/>
      <c r="FZ1167" s="1"/>
      <c r="GA1167" s="1"/>
      <c r="GB1167" s="1"/>
      <c r="GC1167" s="1"/>
      <c r="GD1167" s="1"/>
      <c r="GE1167" s="1"/>
      <c r="GF1167" s="1"/>
      <c r="GG1167" s="1"/>
      <c r="GH1167" s="1"/>
      <c r="GI1167" s="1"/>
      <c r="GJ1167" s="1"/>
      <c r="GK1167" s="1"/>
      <c r="GL1167" s="1"/>
      <c r="GM1167" s="1"/>
      <c r="GN1167" s="1"/>
      <c r="GO1167" s="1"/>
      <c r="GP1167" s="1"/>
      <c r="GQ1167" s="1"/>
      <c r="GR1167" s="1"/>
      <c r="GS1167" s="1"/>
      <c r="GT1167" s="1"/>
      <c r="GU1167" s="1"/>
      <c r="GV1167" s="1"/>
      <c r="GW1167" s="1"/>
      <c r="GX1167" s="1"/>
      <c r="GY1167" s="1"/>
      <c r="GZ1167" s="1"/>
      <c r="HA1167" s="1"/>
      <c r="HB1167" s="1"/>
      <c r="HC1167" s="1"/>
      <c r="HD1167" s="1"/>
      <c r="HE1167" s="1"/>
      <c r="HF1167" s="1"/>
      <c r="HG1167" s="1"/>
      <c r="HH1167" s="1"/>
      <c r="HI1167" s="1"/>
      <c r="HJ1167" s="1"/>
      <c r="HK1167" s="1"/>
      <c r="HL1167" s="1"/>
      <c r="HM1167" s="1"/>
      <c r="HN1167" s="1"/>
      <c r="HO1167" s="1"/>
      <c r="HP1167" s="1"/>
      <c r="HQ1167" s="1"/>
      <c r="HR1167" s="1"/>
      <c r="HS1167" s="1"/>
      <c r="HT1167" s="1"/>
      <c r="HU1167" s="1"/>
      <c r="HV1167" s="1"/>
      <c r="HW1167" s="1"/>
      <c r="HX1167" s="1"/>
      <c r="HY1167" s="1"/>
      <c r="HZ1167" s="1"/>
      <c r="IA1167" s="1"/>
      <c r="IB1167" s="1"/>
      <c r="IC1167" s="1"/>
      <c r="ID1167" s="1"/>
      <c r="IE1167" s="1"/>
      <c r="IF1167" s="1"/>
      <c r="IG1167" s="1"/>
      <c r="IH1167" s="1"/>
      <c r="II1167" s="1"/>
      <c r="IJ1167" s="1"/>
      <c r="IK1167" s="1"/>
      <c r="IL1167" s="1"/>
      <c r="IM1167" s="1"/>
      <c r="IN1167" s="1"/>
      <c r="IO1167" s="1"/>
      <c r="IP1167" s="1"/>
      <c r="IQ1167" s="1"/>
      <c r="IR1167" s="1"/>
      <c r="IS1167" s="1"/>
      <c r="IT1167" s="1"/>
      <c r="IU1167" s="1"/>
      <c r="IV1167" s="1"/>
      <c r="IW1167" s="1"/>
      <c r="IX1167" s="1"/>
    </row>
    <row r="1168" spans="4:258" x14ac:dyDescent="0.4">
      <c r="D1168" s="2">
        <v>44001</v>
      </c>
      <c r="E1168" s="1" t="s">
        <v>5307</v>
      </c>
      <c r="F1168" s="1" t="s">
        <v>50</v>
      </c>
      <c r="G1168" s="1" t="s">
        <v>82</v>
      </c>
      <c r="H1168" s="1" t="s">
        <v>70</v>
      </c>
      <c r="I1168" s="1" t="s">
        <v>755</v>
      </c>
      <c r="J1168" s="1" t="s">
        <v>1381</v>
      </c>
      <c r="K1168" s="1" t="s">
        <v>226</v>
      </c>
      <c r="L1168" s="1" t="s">
        <v>530</v>
      </c>
      <c r="M1168" s="1" t="s">
        <v>744</v>
      </c>
      <c r="N1168" s="1" t="s">
        <v>258</v>
      </c>
      <c r="O1168" s="1">
        <v>0.86</v>
      </c>
      <c r="P1168" s="1" t="s">
        <v>5309</v>
      </c>
      <c r="Q1168" s="1" t="s">
        <v>5310</v>
      </c>
      <c r="R1168" s="1" t="s">
        <v>5308</v>
      </c>
      <c r="S1168" s="1" t="s">
        <v>339</v>
      </c>
      <c r="T1168" s="1" t="s">
        <v>4761</v>
      </c>
      <c r="U1168" s="1" t="s">
        <v>4762</v>
      </c>
      <c r="V1168" s="1" t="s">
        <v>2718</v>
      </c>
      <c r="W1168" s="1" t="s">
        <v>2716</v>
      </c>
      <c r="X1168" s="1"/>
      <c r="Y1168" s="1"/>
      <c r="Z1168" s="1"/>
      <c r="AA1168" s="1"/>
      <c r="AB1168" s="1"/>
      <c r="AC1168" s="1"/>
      <c r="AD1168" s="1"/>
      <c r="AE1168" s="1"/>
      <c r="AF1168" s="1"/>
      <c r="AG1168" s="1"/>
      <c r="AH1168" s="1"/>
      <c r="AI1168" s="1"/>
      <c r="AJ1168" s="1"/>
      <c r="AK1168" s="1"/>
      <c r="AL1168" s="1"/>
      <c r="AM1168" s="1"/>
      <c r="AN1168" s="1"/>
      <c r="AO1168" s="1"/>
      <c r="AP1168" s="1"/>
      <c r="AQ1168" s="1"/>
      <c r="AR1168" s="1"/>
      <c r="AS1168" s="1"/>
      <c r="AT1168" s="1"/>
      <c r="AU1168" s="1"/>
      <c r="AV1168" s="1"/>
      <c r="AW1168" s="1"/>
      <c r="AX1168" s="1"/>
      <c r="AY1168" s="1"/>
      <c r="AZ1168" s="1"/>
      <c r="BA1168" s="1"/>
      <c r="BB1168" s="1"/>
      <c r="BC1168" s="1"/>
      <c r="BD1168" s="1"/>
      <c r="BE1168" s="1"/>
      <c r="BF1168" s="1"/>
      <c r="BG1168" s="1"/>
      <c r="BH1168" s="1"/>
      <c r="BI1168" s="1"/>
      <c r="BJ1168" s="1"/>
      <c r="BK1168" s="1"/>
      <c r="BL1168" s="1"/>
      <c r="BM1168" s="1"/>
      <c r="BN1168" s="1"/>
      <c r="BO1168" s="1"/>
      <c r="BP1168" s="1"/>
      <c r="BQ1168" s="1"/>
      <c r="BR1168" s="1"/>
      <c r="BS1168" s="1"/>
      <c r="BT1168" s="1"/>
      <c r="BU1168" s="1"/>
      <c r="BV1168" s="1"/>
      <c r="BW1168" s="1"/>
      <c r="BX1168" s="1"/>
      <c r="BY1168" s="1"/>
      <c r="BZ1168" s="1"/>
      <c r="CA1168" s="1"/>
      <c r="CB1168" s="1"/>
      <c r="CC1168" s="1"/>
      <c r="CD1168" s="1"/>
      <c r="CE1168" s="1"/>
      <c r="CF1168" s="1"/>
      <c r="CG1168" s="1"/>
      <c r="CH1168" s="1"/>
      <c r="CI1168" s="1"/>
      <c r="CJ1168" s="1"/>
      <c r="CK1168" s="1"/>
      <c r="CL1168" s="1"/>
      <c r="CM1168" s="1"/>
      <c r="CN1168" s="1"/>
      <c r="CO1168" s="1"/>
      <c r="CP1168" s="1"/>
      <c r="CQ1168" s="1"/>
      <c r="CR1168" s="1"/>
      <c r="CS1168" s="1"/>
      <c r="CT1168" s="1"/>
      <c r="CU1168" s="1"/>
      <c r="CV1168" s="1"/>
      <c r="CW1168" s="1"/>
      <c r="CX1168" s="1"/>
      <c r="CY1168" s="1"/>
      <c r="CZ1168" s="1"/>
      <c r="DA1168" s="1"/>
      <c r="DB1168" s="1"/>
      <c r="DC1168" s="1"/>
      <c r="DD1168" s="1"/>
      <c r="DE1168" s="1"/>
      <c r="DF1168" s="1"/>
      <c r="DG1168" s="1"/>
      <c r="DH1168" s="1"/>
      <c r="DI1168" s="1"/>
      <c r="DJ1168" s="1"/>
      <c r="DK1168" s="1"/>
      <c r="DL1168" s="1"/>
      <c r="DM1168" s="1"/>
      <c r="DN1168" s="1"/>
      <c r="DO1168" s="1"/>
      <c r="DP1168" s="1"/>
      <c r="DQ1168" s="1"/>
      <c r="DR1168" s="1"/>
      <c r="DS1168" s="1"/>
      <c r="DT1168" s="1"/>
      <c r="DU1168" s="1"/>
      <c r="DV1168" s="1"/>
      <c r="DW1168" s="1"/>
      <c r="DX1168" s="1"/>
      <c r="DY1168" s="1"/>
      <c r="DZ1168" s="1"/>
      <c r="EA1168" s="1"/>
      <c r="EB1168" s="1"/>
      <c r="EC1168" s="1"/>
      <c r="ED1168" s="1"/>
      <c r="EE1168" s="1"/>
      <c r="EF1168" s="1"/>
      <c r="EG1168" s="1"/>
      <c r="EH1168" s="1"/>
      <c r="EI1168" s="1"/>
      <c r="EJ1168" s="1"/>
      <c r="EK1168" s="1"/>
      <c r="EL1168" s="1"/>
      <c r="EM1168" s="1"/>
      <c r="EN1168" s="1"/>
      <c r="EO1168" s="1"/>
      <c r="EP1168" s="1"/>
      <c r="EQ1168" s="1"/>
      <c r="ER1168" s="1"/>
      <c r="ES1168" s="1"/>
      <c r="ET1168" s="1"/>
      <c r="EU1168" s="1"/>
      <c r="EV1168" s="1"/>
      <c r="EW1168" s="1"/>
      <c r="EX1168" s="1"/>
      <c r="EY1168" s="1"/>
      <c r="EZ1168" s="1"/>
      <c r="FA1168" s="1"/>
      <c r="FB1168" s="1"/>
      <c r="FC1168" s="1"/>
      <c r="FD1168" s="1"/>
      <c r="FE1168" s="1"/>
      <c r="FF1168" s="1"/>
      <c r="FG1168" s="1"/>
      <c r="FH1168" s="1"/>
      <c r="FI1168" s="1"/>
      <c r="FJ1168" s="1"/>
      <c r="FK1168" s="1"/>
      <c r="FL1168" s="1"/>
      <c r="FM1168" s="1"/>
      <c r="FN1168" s="1"/>
      <c r="FO1168" s="1"/>
      <c r="FP1168" s="1"/>
      <c r="FQ1168" s="1"/>
      <c r="FR1168" s="1"/>
      <c r="FS1168" s="1"/>
      <c r="FT1168" s="1"/>
      <c r="FU1168" s="1"/>
      <c r="FV1168" s="1"/>
      <c r="FW1168" s="1"/>
      <c r="FX1168" s="1"/>
      <c r="FY1168" s="1"/>
      <c r="FZ1168" s="1"/>
      <c r="GA1168" s="1"/>
      <c r="GB1168" s="1"/>
      <c r="GC1168" s="1"/>
      <c r="GD1168" s="1"/>
      <c r="GE1168" s="1"/>
      <c r="GF1168" s="1"/>
      <c r="GG1168" s="1"/>
      <c r="GH1168" s="1"/>
      <c r="GI1168" s="1"/>
      <c r="GJ1168" s="1"/>
      <c r="GK1168" s="1"/>
      <c r="GL1168" s="1"/>
      <c r="GM1168" s="1"/>
      <c r="GN1168" s="1"/>
      <c r="GO1168" s="1"/>
      <c r="GP1168" s="1"/>
      <c r="GQ1168" s="1"/>
      <c r="GR1168" s="1"/>
      <c r="GS1168" s="1"/>
      <c r="GT1168" s="1"/>
      <c r="GU1168" s="1"/>
      <c r="GV1168" s="1"/>
      <c r="GW1168" s="1"/>
      <c r="GX1168" s="1"/>
      <c r="GY1168" s="1"/>
      <c r="GZ1168" s="1"/>
      <c r="HA1168" s="1"/>
      <c r="HB1168" s="1"/>
      <c r="HC1168" s="1"/>
      <c r="HD1168" s="1"/>
      <c r="HE1168" s="1"/>
      <c r="HF1168" s="1"/>
      <c r="HG1168" s="1"/>
      <c r="HH1168" s="1"/>
      <c r="HI1168" s="1"/>
      <c r="HJ1168" s="1"/>
      <c r="HK1168" s="1"/>
      <c r="HL1168" s="1"/>
      <c r="HM1168" s="1"/>
      <c r="HN1168" s="1"/>
      <c r="HO1168" s="1"/>
      <c r="HP1168" s="1"/>
      <c r="HQ1168" s="1"/>
      <c r="HR1168" s="1"/>
      <c r="HS1168" s="1"/>
      <c r="HT1168" s="1"/>
      <c r="HU1168" s="1"/>
      <c r="HV1168" s="1"/>
      <c r="HW1168" s="1"/>
      <c r="HX1168" s="1"/>
      <c r="HY1168" s="1"/>
      <c r="HZ1168" s="1"/>
      <c r="IA1168" s="1"/>
      <c r="IB1168" s="1"/>
      <c r="IC1168" s="1"/>
      <c r="ID1168" s="1"/>
      <c r="IE1168" s="1"/>
      <c r="IF1168" s="1"/>
      <c r="IG1168" s="1"/>
      <c r="IH1168" s="1"/>
      <c r="II1168" s="1"/>
      <c r="IJ1168" s="1"/>
      <c r="IK1168" s="1"/>
      <c r="IL1168" s="1"/>
      <c r="IM1168" s="1"/>
      <c r="IN1168" s="1"/>
      <c r="IO1168" s="1"/>
      <c r="IP1168" s="1"/>
      <c r="IQ1168" s="1"/>
      <c r="IR1168" s="1"/>
      <c r="IS1168" s="1"/>
      <c r="IT1168" s="1"/>
      <c r="IU1168" s="1"/>
      <c r="IV1168" s="1"/>
      <c r="IW1168" s="1"/>
      <c r="IX1168" s="1"/>
    </row>
    <row r="1169" spans="4:258" x14ac:dyDescent="0.4">
      <c r="D1169" s="2">
        <v>44001</v>
      </c>
      <c r="E1169" s="1" t="s">
        <v>5305</v>
      </c>
      <c r="F1169" s="1" t="s">
        <v>7</v>
      </c>
      <c r="G1169" s="1" t="s">
        <v>120</v>
      </c>
      <c r="H1169" s="1" t="s">
        <v>10</v>
      </c>
      <c r="I1169" s="1" t="s">
        <v>2412</v>
      </c>
      <c r="J1169" s="1" t="s">
        <v>2223</v>
      </c>
      <c r="K1169" s="1" t="s">
        <v>443</v>
      </c>
      <c r="L1169" s="1" t="s">
        <v>530</v>
      </c>
      <c r="M1169" s="1" t="s">
        <v>1129</v>
      </c>
      <c r="N1169" s="1" t="s">
        <v>212</v>
      </c>
      <c r="O1169" s="1">
        <v>0.86</v>
      </c>
      <c r="P1169" s="1" t="s">
        <v>5311</v>
      </c>
      <c r="Q1169" s="1" t="s">
        <v>5319</v>
      </c>
      <c r="R1169" s="1" t="s">
        <v>5314</v>
      </c>
      <c r="S1169" s="1" t="s">
        <v>339</v>
      </c>
      <c r="T1169" s="1" t="s">
        <v>4761</v>
      </c>
      <c r="U1169" s="1" t="s">
        <v>4762</v>
      </c>
      <c r="V1169" s="1" t="s">
        <v>2718</v>
      </c>
      <c r="W1169" s="1" t="s">
        <v>2716</v>
      </c>
      <c r="X1169" s="1"/>
      <c r="Y1169" s="1"/>
      <c r="Z1169" s="1"/>
      <c r="AA1169" s="1"/>
      <c r="AB1169" s="1"/>
      <c r="AC1169" s="1"/>
      <c r="AD1169" s="1"/>
      <c r="AE1169" s="1"/>
      <c r="AF1169" s="1"/>
      <c r="AG1169" s="1"/>
      <c r="AH1169" s="1"/>
      <c r="AI1169" s="1"/>
      <c r="AJ1169" s="1"/>
      <c r="AK1169" s="1"/>
      <c r="AL1169" s="1"/>
      <c r="AM1169" s="1"/>
      <c r="AN1169" s="1"/>
      <c r="AO1169" s="1"/>
      <c r="AP1169" s="1"/>
      <c r="AQ1169" s="1"/>
      <c r="AR1169" s="1"/>
      <c r="AS1169" s="1"/>
      <c r="AT1169" s="1"/>
      <c r="AU1169" s="1"/>
      <c r="AV1169" s="1"/>
      <c r="AW1169" s="1"/>
      <c r="AX1169" s="1"/>
      <c r="AY1169" s="1"/>
      <c r="AZ1169" s="1"/>
      <c r="BA1169" s="1"/>
      <c r="BB1169" s="1"/>
      <c r="BC1169" s="1"/>
      <c r="BD1169" s="1"/>
      <c r="BE1169" s="1"/>
      <c r="BF1169" s="1"/>
      <c r="BG1169" s="1"/>
      <c r="BH1169" s="1"/>
      <c r="BI1169" s="1"/>
      <c r="BJ1169" s="1"/>
      <c r="BK1169" s="1"/>
      <c r="BL1169" s="1"/>
      <c r="BM1169" s="1"/>
      <c r="BN1169" s="1"/>
      <c r="BO1169" s="1"/>
      <c r="BP1169" s="1"/>
      <c r="BQ1169" s="1"/>
      <c r="BR1169" s="1"/>
      <c r="BS1169" s="1"/>
      <c r="BT1169" s="1"/>
      <c r="BU1169" s="1"/>
      <c r="BV1169" s="1"/>
      <c r="BW1169" s="1"/>
      <c r="BX1169" s="1"/>
      <c r="BY1169" s="1"/>
      <c r="BZ1169" s="1"/>
      <c r="CA1169" s="1"/>
      <c r="CB1169" s="1"/>
      <c r="CC1169" s="1"/>
      <c r="CD1169" s="1"/>
      <c r="CE1169" s="1"/>
      <c r="CF1169" s="1"/>
      <c r="CG1169" s="1"/>
      <c r="CH1169" s="1"/>
      <c r="CI1169" s="1"/>
      <c r="CJ1169" s="1"/>
      <c r="CK1169" s="1"/>
      <c r="CL1169" s="1"/>
      <c r="CM1169" s="1"/>
      <c r="CN1169" s="1"/>
      <c r="CO1169" s="1"/>
      <c r="CP1169" s="1"/>
      <c r="CQ1169" s="1"/>
      <c r="CR1169" s="1"/>
      <c r="CS1169" s="1"/>
      <c r="CT1169" s="1"/>
      <c r="CU1169" s="1"/>
      <c r="CV1169" s="1"/>
      <c r="CW1169" s="1"/>
      <c r="CX1169" s="1"/>
      <c r="CY1169" s="1"/>
      <c r="CZ1169" s="1"/>
      <c r="DA1169" s="1"/>
      <c r="DB1169" s="1"/>
      <c r="DC1169" s="1"/>
      <c r="DD1169" s="1"/>
      <c r="DE1169" s="1"/>
      <c r="DF1169" s="1"/>
      <c r="DG1169" s="1"/>
      <c r="DH1169" s="1"/>
      <c r="DI1169" s="1"/>
      <c r="DJ1169" s="1"/>
      <c r="DK1169" s="1"/>
      <c r="DL1169" s="1"/>
      <c r="DM1169" s="1"/>
      <c r="DN1169" s="1"/>
      <c r="DO1169" s="1"/>
      <c r="DP1169" s="1"/>
      <c r="DQ1169" s="1"/>
      <c r="DR1169" s="1"/>
      <c r="DS1169" s="1"/>
      <c r="DT1169" s="1"/>
      <c r="DU1169" s="1"/>
      <c r="DV1169" s="1"/>
      <c r="DW1169" s="1"/>
      <c r="DX1169" s="1"/>
      <c r="DY1169" s="1"/>
      <c r="DZ1169" s="1"/>
      <c r="EA1169" s="1"/>
      <c r="EB1169" s="1"/>
      <c r="EC1169" s="1"/>
      <c r="ED1169" s="1"/>
      <c r="EE1169" s="1"/>
      <c r="EF1169" s="1"/>
      <c r="EG1169" s="1"/>
      <c r="EH1169" s="1"/>
      <c r="EI1169" s="1"/>
      <c r="EJ1169" s="1"/>
      <c r="EK1169" s="1"/>
      <c r="EL1169" s="1"/>
      <c r="EM1169" s="1"/>
      <c r="EN1169" s="1"/>
      <c r="EO1169" s="1"/>
      <c r="EP1169" s="1"/>
      <c r="EQ1169" s="1"/>
      <c r="ER1169" s="1"/>
      <c r="ES1169" s="1"/>
      <c r="ET1169" s="1"/>
      <c r="EU1169" s="1"/>
      <c r="EV1169" s="1"/>
      <c r="EW1169" s="1"/>
      <c r="EX1169" s="1"/>
      <c r="EY1169" s="1"/>
      <c r="EZ1169" s="1"/>
      <c r="FA1169" s="1"/>
      <c r="FB1169" s="1"/>
      <c r="FC1169" s="1"/>
      <c r="FD1169" s="1"/>
      <c r="FE1169" s="1"/>
      <c r="FF1169" s="1"/>
      <c r="FG1169" s="1"/>
      <c r="FH1169" s="1"/>
      <c r="FI1169" s="1"/>
      <c r="FJ1169" s="1"/>
      <c r="FK1169" s="1"/>
      <c r="FL1169" s="1"/>
      <c r="FM1169" s="1"/>
      <c r="FN1169" s="1"/>
      <c r="FO1169" s="1"/>
      <c r="FP1169" s="1"/>
      <c r="FQ1169" s="1"/>
      <c r="FR1169" s="1"/>
      <c r="FS1169" s="1"/>
      <c r="FT1169" s="1"/>
      <c r="FU1169" s="1"/>
      <c r="FV1169" s="1"/>
      <c r="FW1169" s="1"/>
      <c r="FX1169" s="1"/>
      <c r="FY1169" s="1"/>
      <c r="FZ1169" s="1"/>
      <c r="GA1169" s="1"/>
      <c r="GB1169" s="1"/>
      <c r="GC1169" s="1"/>
      <c r="GD1169" s="1"/>
      <c r="GE1169" s="1"/>
      <c r="GF1169" s="1"/>
      <c r="GG1169" s="1"/>
      <c r="GH1169" s="1"/>
      <c r="GI1169" s="1"/>
      <c r="GJ1169" s="1"/>
      <c r="GK1169" s="1"/>
      <c r="GL1169" s="1"/>
      <c r="GM1169" s="1"/>
      <c r="GN1169" s="1"/>
      <c r="GO1169" s="1"/>
      <c r="GP1169" s="1"/>
      <c r="GQ1169" s="1"/>
      <c r="GR1169" s="1"/>
      <c r="GS1169" s="1"/>
      <c r="GT1169" s="1"/>
      <c r="GU1169" s="1"/>
      <c r="GV1169" s="1"/>
      <c r="GW1169" s="1"/>
      <c r="GX1169" s="1"/>
      <c r="GY1169" s="1"/>
      <c r="GZ1169" s="1"/>
      <c r="HA1169" s="1"/>
      <c r="HB1169" s="1"/>
      <c r="HC1169" s="1"/>
      <c r="HD1169" s="1"/>
      <c r="HE1169" s="1"/>
      <c r="HF1169" s="1"/>
      <c r="HG1169" s="1"/>
      <c r="HH1169" s="1"/>
      <c r="HI1169" s="1"/>
      <c r="HJ1169" s="1"/>
      <c r="HK1169" s="1"/>
      <c r="HL1169" s="1"/>
      <c r="HM1169" s="1"/>
      <c r="HN1169" s="1"/>
      <c r="HO1169" s="1"/>
      <c r="HP1169" s="1"/>
      <c r="HQ1169" s="1"/>
      <c r="HR1169" s="1"/>
      <c r="HS1169" s="1"/>
      <c r="HT1169" s="1"/>
      <c r="HU1169" s="1"/>
      <c r="HV1169" s="1"/>
      <c r="HW1169" s="1"/>
      <c r="HX1169" s="1"/>
      <c r="HY1169" s="1"/>
      <c r="HZ1169" s="1"/>
      <c r="IA1169" s="1"/>
      <c r="IB1169" s="1"/>
      <c r="IC1169" s="1"/>
      <c r="ID1169" s="1"/>
      <c r="IE1169" s="1"/>
      <c r="IF1169" s="1"/>
      <c r="IG1169" s="1"/>
      <c r="IH1169" s="1"/>
      <c r="II1169" s="1"/>
      <c r="IJ1169" s="1"/>
      <c r="IK1169" s="1"/>
      <c r="IL1169" s="1"/>
      <c r="IM1169" s="1"/>
      <c r="IN1169" s="1"/>
      <c r="IO1169" s="1"/>
      <c r="IP1169" s="1"/>
      <c r="IQ1169" s="1"/>
      <c r="IR1169" s="1"/>
      <c r="IS1169" s="1"/>
      <c r="IT1169" s="1"/>
      <c r="IU1169" s="1"/>
      <c r="IV1169" s="1"/>
      <c r="IW1169" s="1"/>
      <c r="IX1169" s="1"/>
    </row>
    <row r="1170" spans="4:258" x14ac:dyDescent="0.4">
      <c r="D1170" s="2">
        <v>44001</v>
      </c>
      <c r="E1170" s="1" t="s">
        <v>5317</v>
      </c>
      <c r="F1170" s="1" t="s">
        <v>76</v>
      </c>
      <c r="G1170" s="1" t="s">
        <v>120</v>
      </c>
      <c r="H1170" s="1" t="s">
        <v>86</v>
      </c>
      <c r="I1170" s="1" t="s">
        <v>750</v>
      </c>
      <c r="J1170" s="1" t="s">
        <v>241</v>
      </c>
      <c r="K1170" s="1" t="s">
        <v>255</v>
      </c>
      <c r="L1170" s="1" t="s">
        <v>550</v>
      </c>
      <c r="M1170" s="1" t="s">
        <v>758</v>
      </c>
      <c r="N1170" s="1" t="s">
        <v>8</v>
      </c>
      <c r="O1170" s="1">
        <v>0.86</v>
      </c>
      <c r="P1170" s="1" t="s">
        <v>5320</v>
      </c>
      <c r="Q1170" s="1" t="s">
        <v>5315</v>
      </c>
      <c r="R1170" s="1" t="s">
        <v>5313</v>
      </c>
      <c r="S1170" s="1" t="s">
        <v>339</v>
      </c>
      <c r="T1170" s="1" t="s">
        <v>4761</v>
      </c>
      <c r="U1170" s="1" t="s">
        <v>4762</v>
      </c>
      <c r="V1170" s="1" t="s">
        <v>2718</v>
      </c>
      <c r="W1170" s="1" t="s">
        <v>2716</v>
      </c>
      <c r="X1170" s="1"/>
      <c r="Y1170" s="1"/>
      <c r="Z1170" s="1"/>
      <c r="AA1170" s="1"/>
      <c r="AB1170" s="1"/>
      <c r="AC1170" s="1"/>
      <c r="AD1170" s="1"/>
      <c r="AE1170" s="1"/>
      <c r="AF1170" s="1"/>
      <c r="AG1170" s="1"/>
      <c r="AH1170" s="1"/>
      <c r="AI1170" s="1"/>
      <c r="AJ1170" s="1"/>
      <c r="AK1170" s="1"/>
      <c r="AL1170" s="1"/>
      <c r="AM1170" s="1"/>
      <c r="AN1170" s="1"/>
      <c r="AO1170" s="1"/>
      <c r="AP1170" s="1"/>
      <c r="AQ1170" s="1"/>
      <c r="AR1170" s="1"/>
      <c r="AS1170" s="1"/>
      <c r="AT1170" s="1"/>
      <c r="AU1170" s="1"/>
      <c r="AV1170" s="1"/>
      <c r="AW1170" s="1"/>
      <c r="AX1170" s="1"/>
      <c r="AY1170" s="1"/>
      <c r="AZ1170" s="1"/>
      <c r="BA1170" s="1"/>
      <c r="BB1170" s="1"/>
      <c r="BC1170" s="1"/>
      <c r="BD1170" s="1"/>
      <c r="BE1170" s="1"/>
      <c r="BF1170" s="1"/>
      <c r="BG1170" s="1"/>
      <c r="BH1170" s="1"/>
      <c r="BI1170" s="1"/>
      <c r="BJ1170" s="1"/>
      <c r="BK1170" s="1"/>
      <c r="BL1170" s="1"/>
      <c r="BM1170" s="1"/>
      <c r="BN1170" s="1"/>
      <c r="BO1170" s="1"/>
      <c r="BP1170" s="1"/>
      <c r="BQ1170" s="1"/>
      <c r="BR1170" s="1"/>
      <c r="BS1170" s="1"/>
      <c r="BT1170" s="1"/>
      <c r="BU1170" s="1"/>
      <c r="BV1170" s="1"/>
      <c r="BW1170" s="1"/>
      <c r="BX1170" s="1"/>
      <c r="BY1170" s="1"/>
      <c r="BZ1170" s="1"/>
      <c r="CA1170" s="1"/>
      <c r="CB1170" s="1"/>
      <c r="CC1170" s="1"/>
      <c r="CD1170" s="1"/>
      <c r="CE1170" s="1"/>
      <c r="CF1170" s="1"/>
      <c r="CG1170" s="1"/>
      <c r="CH1170" s="1"/>
      <c r="CI1170" s="1"/>
      <c r="CJ1170" s="1"/>
      <c r="CK1170" s="1"/>
      <c r="CL1170" s="1"/>
      <c r="CM1170" s="1"/>
      <c r="CN1170" s="1"/>
      <c r="CO1170" s="1"/>
      <c r="CP1170" s="1"/>
      <c r="CQ1170" s="1"/>
      <c r="CR1170" s="1"/>
      <c r="CS1170" s="1"/>
      <c r="CT1170" s="1"/>
      <c r="CU1170" s="1"/>
      <c r="CV1170" s="1"/>
      <c r="CW1170" s="1"/>
      <c r="CX1170" s="1"/>
      <c r="CY1170" s="1"/>
      <c r="CZ1170" s="1"/>
      <c r="DA1170" s="1"/>
      <c r="DB1170" s="1"/>
      <c r="DC1170" s="1"/>
      <c r="DD1170" s="1"/>
      <c r="DE1170" s="1"/>
      <c r="DF1170" s="1"/>
      <c r="DG1170" s="1"/>
      <c r="DH1170" s="1"/>
      <c r="DI1170" s="1"/>
      <c r="DJ1170" s="1"/>
      <c r="DK1170" s="1"/>
      <c r="DL1170" s="1"/>
      <c r="DM1170" s="1"/>
      <c r="DN1170" s="1"/>
      <c r="DO1170" s="1"/>
      <c r="DP1170" s="1"/>
      <c r="DQ1170" s="1"/>
      <c r="DR1170" s="1"/>
      <c r="DS1170" s="1"/>
      <c r="DT1170" s="1"/>
      <c r="DU1170" s="1"/>
      <c r="DV1170" s="1"/>
      <c r="DW1170" s="1"/>
      <c r="DX1170" s="1"/>
      <c r="DY1170" s="1"/>
      <c r="DZ1170" s="1"/>
      <c r="EA1170" s="1"/>
      <c r="EB1170" s="1"/>
      <c r="EC1170" s="1"/>
      <c r="ED1170" s="1"/>
      <c r="EE1170" s="1"/>
      <c r="EF1170" s="1"/>
      <c r="EG1170" s="1"/>
      <c r="EH1170" s="1"/>
      <c r="EI1170" s="1"/>
      <c r="EJ1170" s="1"/>
      <c r="EK1170" s="1"/>
      <c r="EL1170" s="1"/>
      <c r="EM1170" s="1"/>
      <c r="EN1170" s="1"/>
      <c r="EO1170" s="1"/>
      <c r="EP1170" s="1"/>
      <c r="EQ1170" s="1"/>
      <c r="ER1170" s="1"/>
      <c r="ES1170" s="1"/>
      <c r="ET1170" s="1"/>
      <c r="EU1170" s="1"/>
      <c r="EV1170" s="1"/>
      <c r="EW1170" s="1"/>
      <c r="EX1170" s="1"/>
      <c r="EY1170" s="1"/>
      <c r="EZ1170" s="1"/>
      <c r="FA1170" s="1"/>
      <c r="FB1170" s="1"/>
      <c r="FC1170" s="1"/>
      <c r="FD1170" s="1"/>
      <c r="FE1170" s="1"/>
      <c r="FF1170" s="1"/>
      <c r="FG1170" s="1"/>
      <c r="FH1170" s="1"/>
      <c r="FI1170" s="1"/>
      <c r="FJ1170" s="1"/>
      <c r="FK1170" s="1"/>
      <c r="FL1170" s="1"/>
      <c r="FM1170" s="1"/>
      <c r="FN1170" s="1"/>
      <c r="FO1170" s="1"/>
      <c r="FP1170" s="1"/>
      <c r="FQ1170" s="1"/>
      <c r="FR1170" s="1"/>
      <c r="FS1170" s="1"/>
      <c r="FT1170" s="1"/>
      <c r="FU1170" s="1"/>
      <c r="FV1170" s="1"/>
      <c r="FW1170" s="1"/>
      <c r="FX1170" s="1"/>
      <c r="FY1170" s="1"/>
      <c r="FZ1170" s="1"/>
      <c r="GA1170" s="1"/>
      <c r="GB1170" s="1"/>
      <c r="GC1170" s="1"/>
      <c r="GD1170" s="1"/>
      <c r="GE1170" s="1"/>
      <c r="GF1170" s="1"/>
      <c r="GG1170" s="1"/>
      <c r="GH1170" s="1"/>
      <c r="GI1170" s="1"/>
      <c r="GJ1170" s="1"/>
      <c r="GK1170" s="1"/>
      <c r="GL1170" s="1"/>
      <c r="GM1170" s="1"/>
      <c r="GN1170" s="1"/>
      <c r="GO1170" s="1"/>
      <c r="GP1170" s="1"/>
      <c r="GQ1170" s="1"/>
      <c r="GR1170" s="1"/>
      <c r="GS1170" s="1"/>
      <c r="GT1170" s="1"/>
      <c r="GU1170" s="1"/>
      <c r="GV1170" s="1"/>
      <c r="GW1170" s="1"/>
      <c r="GX1170" s="1"/>
      <c r="GY1170" s="1"/>
      <c r="GZ1170" s="1"/>
      <c r="HA1170" s="1"/>
      <c r="HB1170" s="1"/>
      <c r="HC1170" s="1"/>
      <c r="HD1170" s="1"/>
      <c r="HE1170" s="1"/>
      <c r="HF1170" s="1"/>
      <c r="HG1170" s="1"/>
      <c r="HH1170" s="1"/>
      <c r="HI1170" s="1"/>
      <c r="HJ1170" s="1"/>
      <c r="HK1170" s="1"/>
      <c r="HL1170" s="1"/>
      <c r="HM1170" s="1"/>
      <c r="HN1170" s="1"/>
      <c r="HO1170" s="1"/>
      <c r="HP1170" s="1"/>
      <c r="HQ1170" s="1"/>
      <c r="HR1170" s="1"/>
      <c r="HS1170" s="1"/>
      <c r="HT1170" s="1"/>
      <c r="HU1170" s="1"/>
      <c r="HV1170" s="1"/>
      <c r="HW1170" s="1"/>
      <c r="HX1170" s="1"/>
      <c r="HY1170" s="1"/>
      <c r="HZ1170" s="1"/>
      <c r="IA1170" s="1"/>
      <c r="IB1170" s="1"/>
      <c r="IC1170" s="1"/>
      <c r="ID1170" s="1"/>
      <c r="IE1170" s="1"/>
      <c r="IF1170" s="1"/>
      <c r="IG1170" s="1"/>
      <c r="IH1170" s="1"/>
      <c r="II1170" s="1"/>
      <c r="IJ1170" s="1"/>
      <c r="IK1170" s="1"/>
      <c r="IL1170" s="1"/>
      <c r="IM1170" s="1"/>
      <c r="IN1170" s="1"/>
      <c r="IO1170" s="1"/>
      <c r="IP1170" s="1"/>
      <c r="IQ1170" s="1"/>
      <c r="IR1170" s="1"/>
      <c r="IS1170" s="1"/>
      <c r="IT1170" s="1"/>
      <c r="IU1170" s="1"/>
      <c r="IV1170" s="1"/>
      <c r="IW1170" s="1"/>
      <c r="IX1170" s="1"/>
    </row>
    <row r="1171" spans="4:258" x14ac:dyDescent="0.4">
      <c r="D1171" s="2">
        <v>44001</v>
      </c>
      <c r="E1171" s="1" t="s">
        <v>5312</v>
      </c>
      <c r="F1171" s="1" t="s">
        <v>72</v>
      </c>
      <c r="G1171" s="1" t="s">
        <v>122</v>
      </c>
      <c r="H1171" s="1" t="s">
        <v>91</v>
      </c>
      <c r="I1171" s="1" t="s">
        <v>15</v>
      </c>
      <c r="J1171" s="1" t="s">
        <v>749</v>
      </c>
      <c r="K1171" s="1" t="s">
        <v>226</v>
      </c>
      <c r="L1171" s="1" t="s">
        <v>537</v>
      </c>
      <c r="M1171" s="1" t="s">
        <v>553</v>
      </c>
      <c r="N1171" s="1" t="s">
        <v>12</v>
      </c>
      <c r="O1171" s="1">
        <v>0.86</v>
      </c>
      <c r="P1171" s="1" t="s">
        <v>5316</v>
      </c>
      <c r="Q1171" s="1" t="s">
        <v>5318</v>
      </c>
      <c r="R1171" s="1" t="s">
        <v>5326</v>
      </c>
      <c r="S1171" s="1" t="s">
        <v>339</v>
      </c>
      <c r="T1171" s="1" t="s">
        <v>4761</v>
      </c>
      <c r="U1171" s="1" t="s">
        <v>4762</v>
      </c>
      <c r="V1171" s="1" t="s">
        <v>2718</v>
      </c>
      <c r="W1171" s="1" t="s">
        <v>2716</v>
      </c>
      <c r="X1171" s="1"/>
      <c r="Y1171" s="1"/>
      <c r="Z1171" s="1"/>
      <c r="AA1171" s="1"/>
      <c r="AB1171" s="1"/>
      <c r="AC1171" s="1"/>
      <c r="AD1171" s="1"/>
      <c r="AE1171" s="1"/>
      <c r="AF1171" s="1"/>
      <c r="AG1171" s="1"/>
      <c r="AH1171" s="1"/>
      <c r="AI1171" s="1"/>
      <c r="AJ1171" s="1"/>
      <c r="AK1171" s="1"/>
      <c r="AL1171" s="1"/>
      <c r="AM1171" s="1"/>
      <c r="AN1171" s="1"/>
      <c r="AO1171" s="1"/>
      <c r="AP1171" s="1"/>
      <c r="AQ1171" s="1"/>
      <c r="AR1171" s="1"/>
      <c r="AS1171" s="1"/>
      <c r="AT1171" s="1"/>
      <c r="AU1171" s="1"/>
      <c r="AV1171" s="1"/>
      <c r="AW1171" s="1"/>
      <c r="AX1171" s="1"/>
      <c r="AY1171" s="1"/>
      <c r="AZ1171" s="1"/>
      <c r="BA1171" s="1"/>
      <c r="BB1171" s="1"/>
      <c r="BC1171" s="1"/>
      <c r="BD1171" s="1"/>
      <c r="BE1171" s="1"/>
      <c r="BF1171" s="1"/>
      <c r="BG1171" s="1"/>
      <c r="BH1171" s="1"/>
      <c r="BI1171" s="1"/>
      <c r="BJ1171" s="1"/>
      <c r="BK1171" s="1"/>
      <c r="BL1171" s="1"/>
      <c r="BM1171" s="1"/>
      <c r="BN1171" s="1"/>
      <c r="BO1171" s="1"/>
      <c r="BP1171" s="1"/>
      <c r="BQ1171" s="1"/>
      <c r="BR1171" s="1"/>
      <c r="BS1171" s="1"/>
      <c r="BT1171" s="1"/>
      <c r="BU1171" s="1"/>
      <c r="BV1171" s="1"/>
      <c r="BW1171" s="1"/>
      <c r="BX1171" s="1"/>
      <c r="BY1171" s="1"/>
      <c r="BZ1171" s="1"/>
      <c r="CA1171" s="1"/>
      <c r="CB1171" s="1"/>
      <c r="CC1171" s="1"/>
      <c r="CD1171" s="1"/>
      <c r="CE1171" s="1"/>
      <c r="CF1171" s="1"/>
      <c r="CG1171" s="1"/>
      <c r="CH1171" s="1"/>
      <c r="CI1171" s="1"/>
      <c r="CJ1171" s="1"/>
      <c r="CK1171" s="1"/>
      <c r="CL1171" s="1"/>
      <c r="CM1171" s="1"/>
      <c r="CN1171" s="1"/>
      <c r="CO1171" s="1"/>
      <c r="CP1171" s="1"/>
      <c r="CQ1171" s="1"/>
      <c r="CR1171" s="1"/>
      <c r="CS1171" s="1"/>
      <c r="CT1171" s="1"/>
      <c r="CU1171" s="1"/>
      <c r="CV1171" s="1"/>
      <c r="CW1171" s="1"/>
      <c r="CX1171" s="1"/>
      <c r="CY1171" s="1"/>
      <c r="CZ1171" s="1"/>
      <c r="DA1171" s="1"/>
      <c r="DB1171" s="1"/>
      <c r="DC1171" s="1"/>
      <c r="DD1171" s="1"/>
      <c r="DE1171" s="1"/>
      <c r="DF1171" s="1"/>
      <c r="DG1171" s="1"/>
      <c r="DH1171" s="1"/>
      <c r="DI1171" s="1"/>
      <c r="DJ1171" s="1"/>
      <c r="DK1171" s="1"/>
      <c r="DL1171" s="1"/>
      <c r="DM1171" s="1"/>
      <c r="DN1171" s="1"/>
      <c r="DO1171" s="1"/>
      <c r="DP1171" s="1"/>
      <c r="DQ1171" s="1"/>
      <c r="DR1171" s="1"/>
      <c r="DS1171" s="1"/>
      <c r="DT1171" s="1"/>
      <c r="DU1171" s="1"/>
      <c r="DV1171" s="1"/>
      <c r="DW1171" s="1"/>
      <c r="DX1171" s="1"/>
      <c r="DY1171" s="1"/>
      <c r="DZ1171" s="1"/>
      <c r="EA1171" s="1"/>
      <c r="EB1171" s="1"/>
      <c r="EC1171" s="1"/>
      <c r="ED1171" s="1"/>
      <c r="EE1171" s="1"/>
      <c r="EF1171" s="1"/>
      <c r="EG1171" s="1"/>
      <c r="EH1171" s="1"/>
      <c r="EI1171" s="1"/>
      <c r="EJ1171" s="1"/>
      <c r="EK1171" s="1"/>
      <c r="EL1171" s="1"/>
      <c r="EM1171" s="1"/>
      <c r="EN1171" s="1"/>
      <c r="EO1171" s="1"/>
      <c r="EP1171" s="1"/>
      <c r="EQ1171" s="1"/>
      <c r="ER1171" s="1"/>
      <c r="ES1171" s="1"/>
      <c r="ET1171" s="1"/>
      <c r="EU1171" s="1"/>
      <c r="EV1171" s="1"/>
      <c r="EW1171" s="1"/>
      <c r="EX1171" s="1"/>
      <c r="EY1171" s="1"/>
      <c r="EZ1171" s="1"/>
      <c r="FA1171" s="1"/>
      <c r="FB1171" s="1"/>
      <c r="FC1171" s="1"/>
      <c r="FD1171" s="1"/>
      <c r="FE1171" s="1"/>
      <c r="FF1171" s="1"/>
      <c r="FG1171" s="1"/>
      <c r="FH1171" s="1"/>
      <c r="FI1171" s="1"/>
      <c r="FJ1171" s="1"/>
      <c r="FK1171" s="1"/>
      <c r="FL1171" s="1"/>
      <c r="FM1171" s="1"/>
      <c r="FN1171" s="1"/>
      <c r="FO1171" s="1"/>
      <c r="FP1171" s="1"/>
      <c r="FQ1171" s="1"/>
      <c r="FR1171" s="1"/>
      <c r="FS1171" s="1"/>
      <c r="FT1171" s="1"/>
      <c r="FU1171" s="1"/>
      <c r="FV1171" s="1"/>
      <c r="FW1171" s="1"/>
      <c r="FX1171" s="1"/>
      <c r="FY1171" s="1"/>
      <c r="FZ1171" s="1"/>
      <c r="GA1171" s="1"/>
      <c r="GB1171" s="1"/>
      <c r="GC1171" s="1"/>
      <c r="GD1171" s="1"/>
      <c r="GE1171" s="1"/>
      <c r="GF1171" s="1"/>
      <c r="GG1171" s="1"/>
      <c r="GH1171" s="1"/>
      <c r="GI1171" s="1"/>
      <c r="GJ1171" s="1"/>
      <c r="GK1171" s="1"/>
      <c r="GL1171" s="1"/>
      <c r="GM1171" s="1"/>
      <c r="GN1171" s="1"/>
      <c r="GO1171" s="1"/>
      <c r="GP1171" s="1"/>
      <c r="GQ1171" s="1"/>
      <c r="GR1171" s="1"/>
      <c r="GS1171" s="1"/>
      <c r="GT1171" s="1"/>
      <c r="GU1171" s="1"/>
      <c r="GV1171" s="1"/>
      <c r="GW1171" s="1"/>
      <c r="GX1171" s="1"/>
      <c r="GY1171" s="1"/>
      <c r="GZ1171" s="1"/>
      <c r="HA1171" s="1"/>
      <c r="HB1171" s="1"/>
      <c r="HC1171" s="1"/>
      <c r="HD1171" s="1"/>
      <c r="HE1171" s="1"/>
      <c r="HF1171" s="1"/>
      <c r="HG1171" s="1"/>
      <c r="HH1171" s="1"/>
      <c r="HI1171" s="1"/>
      <c r="HJ1171" s="1"/>
      <c r="HK1171" s="1"/>
      <c r="HL1171" s="1"/>
      <c r="HM1171" s="1"/>
      <c r="HN1171" s="1"/>
      <c r="HO1171" s="1"/>
      <c r="HP1171" s="1"/>
      <c r="HQ1171" s="1"/>
      <c r="HR1171" s="1"/>
      <c r="HS1171" s="1"/>
      <c r="HT1171" s="1"/>
      <c r="HU1171" s="1"/>
      <c r="HV1171" s="1"/>
      <c r="HW1171" s="1"/>
      <c r="HX1171" s="1"/>
      <c r="HY1171" s="1"/>
      <c r="HZ1171" s="1"/>
      <c r="IA1171" s="1"/>
      <c r="IB1171" s="1"/>
      <c r="IC1171" s="1"/>
      <c r="ID1171" s="1"/>
      <c r="IE1171" s="1"/>
      <c r="IF1171" s="1"/>
      <c r="IG1171" s="1"/>
      <c r="IH1171" s="1"/>
      <c r="II1171" s="1"/>
      <c r="IJ1171" s="1"/>
      <c r="IK1171" s="1"/>
      <c r="IL1171" s="1"/>
      <c r="IM1171" s="1"/>
      <c r="IN1171" s="1"/>
      <c r="IO1171" s="1"/>
      <c r="IP1171" s="1"/>
      <c r="IQ1171" s="1"/>
      <c r="IR1171" s="1"/>
      <c r="IS1171" s="1"/>
      <c r="IT1171" s="1"/>
      <c r="IU1171" s="1"/>
      <c r="IV1171" s="1"/>
      <c r="IW1171" s="1"/>
      <c r="IX1171" s="1"/>
    </row>
    <row r="1172" spans="4:258" x14ac:dyDescent="0.4">
      <c r="D1172" s="2">
        <v>44001</v>
      </c>
      <c r="E1172" s="1" t="s">
        <v>5322</v>
      </c>
      <c r="F1172" s="1" t="s">
        <v>116</v>
      </c>
      <c r="G1172" s="1" t="s">
        <v>82</v>
      </c>
      <c r="H1172" s="1" t="s">
        <v>247</v>
      </c>
      <c r="I1172" s="1" t="s">
        <v>253</v>
      </c>
      <c r="J1172" s="1" t="s">
        <v>1408</v>
      </c>
      <c r="K1172" s="1" t="s">
        <v>226</v>
      </c>
      <c r="L1172" s="1" t="s">
        <v>236</v>
      </c>
      <c r="M1172" s="1" t="s">
        <v>252</v>
      </c>
      <c r="N1172" s="1" t="s">
        <v>221</v>
      </c>
      <c r="O1172" s="1">
        <v>0.86</v>
      </c>
      <c r="P1172" s="1" t="s">
        <v>5325</v>
      </c>
      <c r="Q1172" s="1" t="s">
        <v>5328</v>
      </c>
      <c r="R1172" s="1" t="s">
        <v>5327</v>
      </c>
      <c r="S1172" s="1" t="s">
        <v>339</v>
      </c>
      <c r="T1172" s="1" t="s">
        <v>4761</v>
      </c>
      <c r="U1172" s="1" t="s">
        <v>4762</v>
      </c>
      <c r="V1172" s="1" t="s">
        <v>2718</v>
      </c>
      <c r="W1172" s="1" t="s">
        <v>2716</v>
      </c>
      <c r="X1172" s="1"/>
      <c r="Y1172" s="1"/>
      <c r="Z1172" s="1"/>
      <c r="AA1172" s="1"/>
      <c r="AB1172" s="1"/>
      <c r="AC1172" s="1"/>
      <c r="AD1172" s="1"/>
      <c r="AE1172" s="1"/>
      <c r="AF1172" s="1"/>
      <c r="AG1172" s="1"/>
      <c r="AH1172" s="1"/>
      <c r="AI1172" s="1"/>
      <c r="AJ1172" s="1"/>
      <c r="AK1172" s="1"/>
      <c r="AL1172" s="1"/>
      <c r="AM1172" s="1"/>
      <c r="AN1172" s="1"/>
      <c r="AO1172" s="1"/>
      <c r="AP1172" s="1"/>
      <c r="AQ1172" s="1"/>
      <c r="AR1172" s="1"/>
      <c r="AS1172" s="1"/>
      <c r="AT1172" s="1"/>
      <c r="AU1172" s="1"/>
      <c r="AV1172" s="1"/>
      <c r="AW1172" s="1"/>
      <c r="AX1172" s="1"/>
      <c r="AY1172" s="1"/>
      <c r="AZ1172" s="1"/>
      <c r="BA1172" s="1"/>
      <c r="BB1172" s="1"/>
      <c r="BC1172" s="1"/>
      <c r="BD1172" s="1"/>
      <c r="BE1172" s="1"/>
      <c r="BF1172" s="1"/>
      <c r="BG1172" s="1"/>
      <c r="BH1172" s="1"/>
      <c r="BI1172" s="1"/>
      <c r="BJ1172" s="1"/>
      <c r="BK1172" s="1"/>
      <c r="BL1172" s="1"/>
      <c r="BM1172" s="1"/>
      <c r="BN1172" s="1"/>
      <c r="BO1172" s="1"/>
      <c r="BP1172" s="1"/>
      <c r="BQ1172" s="1"/>
      <c r="BR1172" s="1"/>
      <c r="BS1172" s="1"/>
      <c r="BT1172" s="1"/>
      <c r="BU1172" s="1"/>
      <c r="BV1172" s="1"/>
      <c r="BW1172" s="1"/>
      <c r="BX1172" s="1"/>
      <c r="BY1172" s="1"/>
      <c r="BZ1172" s="1"/>
      <c r="CA1172" s="1"/>
      <c r="CB1172" s="1"/>
      <c r="CC1172" s="1"/>
      <c r="CD1172" s="1"/>
      <c r="CE1172" s="1"/>
      <c r="CF1172" s="1"/>
      <c r="CG1172" s="1"/>
      <c r="CH1172" s="1"/>
      <c r="CI1172" s="1"/>
      <c r="CJ1172" s="1"/>
      <c r="CK1172" s="1"/>
      <c r="CL1172" s="1"/>
      <c r="CM1172" s="1"/>
      <c r="CN1172" s="1"/>
      <c r="CO1172" s="1"/>
      <c r="CP1172" s="1"/>
      <c r="CQ1172" s="1"/>
      <c r="CR1172" s="1"/>
      <c r="CS1172" s="1"/>
      <c r="CT1172" s="1"/>
      <c r="CU1172" s="1"/>
      <c r="CV1172" s="1"/>
      <c r="CW1172" s="1"/>
      <c r="CX1172" s="1"/>
      <c r="CY1172" s="1"/>
      <c r="CZ1172" s="1"/>
      <c r="DA1172" s="1"/>
      <c r="DB1172" s="1"/>
      <c r="DC1172" s="1"/>
      <c r="DD1172" s="1"/>
      <c r="DE1172" s="1"/>
      <c r="DF1172" s="1"/>
      <c r="DG1172" s="1"/>
      <c r="DH1172" s="1"/>
      <c r="DI1172" s="1"/>
      <c r="DJ1172" s="1"/>
      <c r="DK1172" s="1"/>
      <c r="DL1172" s="1"/>
      <c r="DM1172" s="1"/>
      <c r="DN1172" s="1"/>
      <c r="DO1172" s="1"/>
      <c r="DP1172" s="1"/>
      <c r="DQ1172" s="1"/>
      <c r="DR1172" s="1"/>
      <c r="DS1172" s="1"/>
      <c r="DT1172" s="1"/>
      <c r="DU1172" s="1"/>
      <c r="DV1172" s="1"/>
      <c r="DW1172" s="1"/>
      <c r="DX1172" s="1"/>
      <c r="DY1172" s="1"/>
      <c r="DZ1172" s="1"/>
      <c r="EA1172" s="1"/>
      <c r="EB1172" s="1"/>
      <c r="EC1172" s="1"/>
      <c r="ED1172" s="1"/>
      <c r="EE1172" s="1"/>
      <c r="EF1172" s="1"/>
      <c r="EG1172" s="1"/>
      <c r="EH1172" s="1"/>
      <c r="EI1172" s="1"/>
      <c r="EJ1172" s="1"/>
      <c r="EK1172" s="1"/>
      <c r="EL1172" s="1"/>
      <c r="EM1172" s="1"/>
      <c r="EN1172" s="1"/>
      <c r="EO1172" s="1"/>
      <c r="EP1172" s="1"/>
      <c r="EQ1172" s="1"/>
      <c r="ER1172" s="1"/>
      <c r="ES1172" s="1"/>
      <c r="ET1172" s="1"/>
      <c r="EU1172" s="1"/>
      <c r="EV1172" s="1"/>
      <c r="EW1172" s="1"/>
      <c r="EX1172" s="1"/>
      <c r="EY1172" s="1"/>
      <c r="EZ1172" s="1"/>
      <c r="FA1172" s="1"/>
      <c r="FB1172" s="1"/>
      <c r="FC1172" s="1"/>
      <c r="FD1172" s="1"/>
      <c r="FE1172" s="1"/>
      <c r="FF1172" s="1"/>
      <c r="FG1172" s="1"/>
      <c r="FH1172" s="1"/>
      <c r="FI1172" s="1"/>
      <c r="FJ1172" s="1"/>
      <c r="FK1172" s="1"/>
      <c r="FL1172" s="1"/>
      <c r="FM1172" s="1"/>
      <c r="FN1172" s="1"/>
      <c r="FO1172" s="1"/>
      <c r="FP1172" s="1"/>
      <c r="FQ1172" s="1"/>
      <c r="FR1172" s="1"/>
      <c r="FS1172" s="1"/>
      <c r="FT1172" s="1"/>
      <c r="FU1172" s="1"/>
      <c r="FV1172" s="1"/>
      <c r="FW1172" s="1"/>
      <c r="FX1172" s="1"/>
      <c r="FY1172" s="1"/>
      <c r="FZ1172" s="1"/>
      <c r="GA1172" s="1"/>
      <c r="GB1172" s="1"/>
      <c r="GC1172" s="1"/>
      <c r="GD1172" s="1"/>
      <c r="GE1172" s="1"/>
      <c r="GF1172" s="1"/>
      <c r="GG1172" s="1"/>
      <c r="GH1172" s="1"/>
      <c r="GI1172" s="1"/>
      <c r="GJ1172" s="1"/>
      <c r="GK1172" s="1"/>
      <c r="GL1172" s="1"/>
      <c r="GM1172" s="1"/>
      <c r="GN1172" s="1"/>
      <c r="GO1172" s="1"/>
      <c r="GP1172" s="1"/>
      <c r="GQ1172" s="1"/>
      <c r="GR1172" s="1"/>
      <c r="GS1172" s="1"/>
      <c r="GT1172" s="1"/>
      <c r="GU1172" s="1"/>
      <c r="GV1172" s="1"/>
      <c r="GW1172" s="1"/>
      <c r="GX1172" s="1"/>
      <c r="GY1172" s="1"/>
      <c r="GZ1172" s="1"/>
      <c r="HA1172" s="1"/>
      <c r="HB1172" s="1"/>
      <c r="HC1172" s="1"/>
      <c r="HD1172" s="1"/>
      <c r="HE1172" s="1"/>
      <c r="HF1172" s="1"/>
      <c r="HG1172" s="1"/>
      <c r="HH1172" s="1"/>
      <c r="HI1172" s="1"/>
      <c r="HJ1172" s="1"/>
      <c r="HK1172" s="1"/>
      <c r="HL1172" s="1"/>
      <c r="HM1172" s="1"/>
      <c r="HN1172" s="1"/>
      <c r="HO1172" s="1"/>
      <c r="HP1172" s="1"/>
      <c r="HQ1172" s="1"/>
      <c r="HR1172" s="1"/>
      <c r="HS1172" s="1"/>
      <c r="HT1172" s="1"/>
      <c r="HU1172" s="1"/>
      <c r="HV1172" s="1"/>
      <c r="HW1172" s="1"/>
      <c r="HX1172" s="1"/>
      <c r="HY1172" s="1"/>
      <c r="HZ1172" s="1"/>
      <c r="IA1172" s="1"/>
      <c r="IB1172" s="1"/>
      <c r="IC1172" s="1"/>
      <c r="ID1172" s="1"/>
      <c r="IE1172" s="1"/>
      <c r="IF1172" s="1"/>
      <c r="IG1172" s="1"/>
      <c r="IH1172" s="1"/>
      <c r="II1172" s="1"/>
      <c r="IJ1172" s="1"/>
      <c r="IK1172" s="1"/>
      <c r="IL1172" s="1"/>
      <c r="IM1172" s="1"/>
      <c r="IN1172" s="1"/>
      <c r="IO1172" s="1"/>
      <c r="IP1172" s="1"/>
      <c r="IQ1172" s="1"/>
      <c r="IR1172" s="1"/>
      <c r="IS1172" s="1"/>
      <c r="IT1172" s="1"/>
      <c r="IU1172" s="1"/>
      <c r="IV1172" s="1"/>
      <c r="IW1172" s="1"/>
      <c r="IX1172" s="1"/>
    </row>
    <row r="1173" spans="4:258" x14ac:dyDescent="0.4">
      <c r="D1173" s="2">
        <v>44001</v>
      </c>
      <c r="E1173" s="1" t="s">
        <v>5329</v>
      </c>
      <c r="F1173" s="1" t="s">
        <v>122</v>
      </c>
      <c r="G1173" s="1" t="s">
        <v>147</v>
      </c>
      <c r="H1173" s="1" t="s">
        <v>2387</v>
      </c>
      <c r="I1173" s="1" t="s">
        <v>253</v>
      </c>
      <c r="J1173" s="1" t="s">
        <v>229</v>
      </c>
      <c r="K1173" s="1" t="s">
        <v>137</v>
      </c>
      <c r="L1173" s="1" t="s">
        <v>740</v>
      </c>
      <c r="M1173" s="1" t="s">
        <v>252</v>
      </c>
      <c r="N1173" s="1" t="s">
        <v>258</v>
      </c>
      <c r="O1173" s="1">
        <v>0.86</v>
      </c>
      <c r="P1173" s="1" t="s">
        <v>5324</v>
      </c>
      <c r="Q1173" s="1" t="s">
        <v>5323</v>
      </c>
      <c r="R1173" s="1" t="s">
        <v>5321</v>
      </c>
      <c r="S1173" s="1" t="s">
        <v>339</v>
      </c>
      <c r="T1173" s="1" t="s">
        <v>4761</v>
      </c>
      <c r="U1173" s="1" t="s">
        <v>4762</v>
      </c>
      <c r="V1173" s="1" t="s">
        <v>2718</v>
      </c>
      <c r="W1173" s="1" t="s">
        <v>2716</v>
      </c>
      <c r="X1173" s="1"/>
      <c r="Y1173" s="1"/>
      <c r="Z1173" s="1"/>
      <c r="AA1173" s="1"/>
      <c r="AB1173" s="1"/>
      <c r="AC1173" s="1"/>
      <c r="AD1173" s="1"/>
      <c r="AE1173" s="1"/>
      <c r="AF1173" s="1"/>
      <c r="AG1173" s="1"/>
      <c r="AH1173" s="1"/>
      <c r="AI1173" s="1"/>
      <c r="AJ1173" s="1"/>
      <c r="AK1173" s="1"/>
      <c r="AL1173" s="1"/>
      <c r="AM1173" s="1"/>
      <c r="AN1173" s="1"/>
      <c r="AO1173" s="1"/>
      <c r="AP1173" s="1"/>
      <c r="AQ1173" s="1"/>
      <c r="AR1173" s="1"/>
      <c r="AS1173" s="1"/>
      <c r="AT1173" s="1"/>
      <c r="AU1173" s="1"/>
      <c r="AV1173" s="1"/>
      <c r="AW1173" s="1"/>
      <c r="AX1173" s="1"/>
      <c r="AY1173" s="1"/>
      <c r="AZ1173" s="1"/>
      <c r="BA1173" s="1"/>
      <c r="BB1173" s="1"/>
      <c r="BC1173" s="1"/>
      <c r="BD1173" s="1"/>
      <c r="BE1173" s="1"/>
      <c r="BF1173" s="1"/>
      <c r="BG1173" s="1"/>
      <c r="BH1173" s="1"/>
      <c r="BI1173" s="1"/>
      <c r="BJ1173" s="1"/>
      <c r="BK1173" s="1"/>
      <c r="BL1173" s="1"/>
      <c r="BM1173" s="1"/>
      <c r="BN1173" s="1"/>
      <c r="BO1173" s="1"/>
      <c r="BP1173" s="1"/>
      <c r="BQ1173" s="1"/>
      <c r="BR1173" s="1"/>
      <c r="BS1173" s="1"/>
      <c r="BT1173" s="1"/>
      <c r="BU1173" s="1"/>
      <c r="BV1173" s="1"/>
      <c r="BW1173" s="1"/>
      <c r="BX1173" s="1"/>
      <c r="BY1173" s="1"/>
      <c r="BZ1173" s="1"/>
      <c r="CA1173" s="1"/>
      <c r="CB1173" s="1"/>
      <c r="CC1173" s="1"/>
      <c r="CD1173" s="1"/>
      <c r="CE1173" s="1"/>
      <c r="CF1173" s="1"/>
      <c r="CG1173" s="1"/>
      <c r="CH1173" s="1"/>
      <c r="CI1173" s="1"/>
      <c r="CJ1173" s="1"/>
      <c r="CK1173" s="1"/>
      <c r="CL1173" s="1"/>
      <c r="CM1173" s="1"/>
      <c r="CN1173" s="1"/>
      <c r="CO1173" s="1"/>
      <c r="CP1173" s="1"/>
      <c r="CQ1173" s="1"/>
      <c r="CR1173" s="1"/>
      <c r="CS1173" s="1"/>
      <c r="CT1173" s="1"/>
      <c r="CU1173" s="1"/>
      <c r="CV1173" s="1"/>
      <c r="CW1173" s="1"/>
      <c r="CX1173" s="1"/>
      <c r="CY1173" s="1"/>
      <c r="CZ1173" s="1"/>
      <c r="DA1173" s="1"/>
      <c r="DB1173" s="1"/>
      <c r="DC1173" s="1"/>
      <c r="DD1173" s="1"/>
      <c r="DE1173" s="1"/>
      <c r="DF1173" s="1"/>
      <c r="DG1173" s="1"/>
      <c r="DH1173" s="1"/>
      <c r="DI1173" s="1"/>
      <c r="DJ1173" s="1"/>
      <c r="DK1173" s="1"/>
      <c r="DL1173" s="1"/>
      <c r="DM1173" s="1"/>
      <c r="DN1173" s="1"/>
      <c r="DO1173" s="1"/>
      <c r="DP1173" s="1"/>
      <c r="DQ1173" s="1"/>
      <c r="DR1173" s="1"/>
      <c r="DS1173" s="1"/>
      <c r="DT1173" s="1"/>
      <c r="DU1173" s="1"/>
      <c r="DV1173" s="1"/>
      <c r="DW1173" s="1"/>
      <c r="DX1173" s="1"/>
      <c r="DY1173" s="1"/>
      <c r="DZ1173" s="1"/>
      <c r="EA1173" s="1"/>
      <c r="EB1173" s="1"/>
      <c r="EC1173" s="1"/>
      <c r="ED1173" s="1"/>
      <c r="EE1173" s="1"/>
      <c r="EF1173" s="1"/>
      <c r="EG1173" s="1"/>
      <c r="EH1173" s="1"/>
      <c r="EI1173" s="1"/>
      <c r="EJ1173" s="1"/>
      <c r="EK1173" s="1"/>
      <c r="EL1173" s="1"/>
      <c r="EM1173" s="1"/>
      <c r="EN1173" s="1"/>
      <c r="EO1173" s="1"/>
      <c r="EP1173" s="1"/>
      <c r="EQ1173" s="1"/>
      <c r="ER1173" s="1"/>
      <c r="ES1173" s="1"/>
      <c r="ET1173" s="1"/>
      <c r="EU1173" s="1"/>
      <c r="EV1173" s="1"/>
      <c r="EW1173" s="1"/>
      <c r="EX1173" s="1"/>
      <c r="EY1173" s="1"/>
      <c r="EZ1173" s="1"/>
      <c r="FA1173" s="1"/>
      <c r="FB1173" s="1"/>
      <c r="FC1173" s="1"/>
      <c r="FD1173" s="1"/>
      <c r="FE1173" s="1"/>
      <c r="FF1173" s="1"/>
      <c r="FG1173" s="1"/>
      <c r="FH1173" s="1"/>
      <c r="FI1173" s="1"/>
      <c r="FJ1173" s="1"/>
      <c r="FK1173" s="1"/>
      <c r="FL1173" s="1"/>
      <c r="FM1173" s="1"/>
      <c r="FN1173" s="1"/>
      <c r="FO1173" s="1"/>
      <c r="FP1173" s="1"/>
      <c r="FQ1173" s="1"/>
      <c r="FR1173" s="1"/>
      <c r="FS1173" s="1"/>
      <c r="FT1173" s="1"/>
      <c r="FU1173" s="1"/>
      <c r="FV1173" s="1"/>
      <c r="FW1173" s="1"/>
      <c r="FX1173" s="1"/>
      <c r="FY1173" s="1"/>
      <c r="FZ1173" s="1"/>
      <c r="GA1173" s="1"/>
      <c r="GB1173" s="1"/>
      <c r="GC1173" s="1"/>
      <c r="GD1173" s="1"/>
      <c r="GE1173" s="1"/>
      <c r="GF1173" s="1"/>
      <c r="GG1173" s="1"/>
      <c r="GH1173" s="1"/>
      <c r="GI1173" s="1"/>
      <c r="GJ1173" s="1"/>
      <c r="GK1173" s="1"/>
      <c r="GL1173" s="1"/>
      <c r="GM1173" s="1"/>
      <c r="GN1173" s="1"/>
      <c r="GO1173" s="1"/>
      <c r="GP1173" s="1"/>
      <c r="GQ1173" s="1"/>
      <c r="GR1173" s="1"/>
      <c r="GS1173" s="1"/>
      <c r="GT1173" s="1"/>
      <c r="GU1173" s="1"/>
      <c r="GV1173" s="1"/>
      <c r="GW1173" s="1"/>
      <c r="GX1173" s="1"/>
      <c r="GY1173" s="1"/>
      <c r="GZ1173" s="1"/>
      <c r="HA1173" s="1"/>
      <c r="HB1173" s="1"/>
      <c r="HC1173" s="1"/>
      <c r="HD1173" s="1"/>
      <c r="HE1173" s="1"/>
      <c r="HF1173" s="1"/>
      <c r="HG1173" s="1"/>
      <c r="HH1173" s="1"/>
      <c r="HI1173" s="1"/>
      <c r="HJ1173" s="1"/>
      <c r="HK1173" s="1"/>
      <c r="HL1173" s="1"/>
      <c r="HM1173" s="1"/>
      <c r="HN1173" s="1"/>
      <c r="HO1173" s="1"/>
      <c r="HP1173" s="1"/>
      <c r="HQ1173" s="1"/>
      <c r="HR1173" s="1"/>
      <c r="HS1173" s="1"/>
      <c r="HT1173" s="1"/>
      <c r="HU1173" s="1"/>
      <c r="HV1173" s="1"/>
      <c r="HW1173" s="1"/>
      <c r="HX1173" s="1"/>
      <c r="HY1173" s="1"/>
      <c r="HZ1173" s="1"/>
      <c r="IA1173" s="1"/>
      <c r="IB1173" s="1"/>
      <c r="IC1173" s="1"/>
      <c r="ID1173" s="1"/>
      <c r="IE1173" s="1"/>
      <c r="IF1173" s="1"/>
      <c r="IG1173" s="1"/>
      <c r="IH1173" s="1"/>
      <c r="II1173" s="1"/>
      <c r="IJ1173" s="1"/>
      <c r="IK1173" s="1"/>
      <c r="IL1173" s="1"/>
      <c r="IM1173" s="1"/>
      <c r="IN1173" s="1"/>
      <c r="IO1173" s="1"/>
      <c r="IP1173" s="1"/>
      <c r="IQ1173" s="1"/>
      <c r="IR1173" s="1"/>
      <c r="IS1173" s="1"/>
      <c r="IT1173" s="1"/>
      <c r="IU1173" s="1"/>
      <c r="IV1173" s="1"/>
      <c r="IW1173" s="1"/>
      <c r="IX1173" s="1"/>
    </row>
    <row r="1174" spans="4:258" x14ac:dyDescent="0.4">
      <c r="D1174" s="2">
        <v>44001</v>
      </c>
      <c r="E1174" s="1" t="s">
        <v>5891</v>
      </c>
      <c r="F1174" s="1" t="s">
        <v>76</v>
      </c>
      <c r="G1174" s="1" t="s">
        <v>362</v>
      </c>
      <c r="H1174" s="1" t="s">
        <v>91</v>
      </c>
      <c r="I1174" s="1" t="s">
        <v>783</v>
      </c>
      <c r="J1174" s="1" t="s">
        <v>241</v>
      </c>
      <c r="K1174" s="1" t="s">
        <v>1371</v>
      </c>
      <c r="L1174" s="1" t="s">
        <v>248</v>
      </c>
      <c r="M1174" s="1" t="s">
        <v>558</v>
      </c>
      <c r="N1174" s="1" t="s">
        <v>221</v>
      </c>
      <c r="O1174" s="1">
        <v>0.86</v>
      </c>
      <c r="P1174" s="1" t="s">
        <v>5889</v>
      </c>
      <c r="Q1174" s="1" t="s">
        <v>5892</v>
      </c>
      <c r="R1174" s="1" t="s">
        <v>5893</v>
      </c>
      <c r="S1174" s="1" t="s">
        <v>339</v>
      </c>
      <c r="T1174" s="1" t="s">
        <v>4761</v>
      </c>
      <c r="U1174" s="1" t="s">
        <v>4762</v>
      </c>
      <c r="V1174" s="1" t="s">
     